,0)</f>
        <v>133.54959331499796</v>
      </c>
      <c r="CT231" s="43">
        <f ca="1">OFFSET(INDEX('Cost of climate change'!D$18:D$236,MATCH($CV231,'Cost of climate change'!$A$18:$A$236,0)),0,0)</f>
        <v>38172960.73879005</v>
      </c>
      <c r="CU231" s="43">
        <f ca="1">OFFSET(INDEX('WWS Job Creation'!P$594:P$782,MATCH($CV231,'WWS Job Creation'!$A$594:$A$782,0)),0,0)</f>
        <v>32882.505770743279</v>
      </c>
      <c r="CV231" s="2499" t="str">
        <f>'Country and technology list'!A67</f>
        <v>Ghana</v>
      </c>
      <c r="CW231" s="2485"/>
      <c r="CX231" s="2485"/>
    </row>
    <row r="232" spans="1:102" ht="16">
      <c r="A232" s="2467" t="s">
        <v>532</v>
      </c>
      <c r="B232" s="2485" t="s">
        <v>703</v>
      </c>
      <c r="C232" s="2492">
        <f t="shared" ref="C232:O232" ca="1" si="92">B69*B$19</f>
        <v>1.0573422806890636</v>
      </c>
      <c r="D232" s="2492">
        <f t="shared" ca="1" si="92"/>
        <v>8443.3904086381608</v>
      </c>
      <c r="E232" s="2492">
        <f t="shared" ca="1" si="92"/>
        <v>17.529360884324706</v>
      </c>
      <c r="F232" s="2492">
        <f t="shared" si="92"/>
        <v>0</v>
      </c>
      <c r="G232" s="2492">
        <f t="shared" si="92"/>
        <v>0</v>
      </c>
      <c r="H232" s="2492">
        <f t="shared" ca="1" si="92"/>
        <v>1.1258170198247626</v>
      </c>
      <c r="I232" s="2492">
        <f t="shared" ca="1" si="92"/>
        <v>6.881752418332665</v>
      </c>
      <c r="J232" s="2492">
        <f t="shared" ca="1" si="92"/>
        <v>4.1051265735954514</v>
      </c>
      <c r="K232" s="2492">
        <f t="shared" ca="1" si="92"/>
        <v>147.37083592364129</v>
      </c>
      <c r="L232" s="2492">
        <f t="shared" ca="1" si="92"/>
        <v>0</v>
      </c>
      <c r="M232" s="2492">
        <f t="shared" ca="1" si="92"/>
        <v>0</v>
      </c>
      <c r="N232" s="2492">
        <f t="shared" ca="1" si="92"/>
        <v>0</v>
      </c>
      <c r="O232" s="2492">
        <f t="shared" ca="1" si="92"/>
        <v>0</v>
      </c>
      <c r="P232" s="2540">
        <v>100</v>
      </c>
      <c r="Q232" s="2540">
        <v>8364.26</v>
      </c>
      <c r="R232" s="2540">
        <v>6.88</v>
      </c>
      <c r="S232" s="2540">
        <v>4.1100000000000003</v>
      </c>
      <c r="T232" s="2540">
        <v>145.99</v>
      </c>
      <c r="U232" s="2540">
        <v>0</v>
      </c>
      <c r="V232" s="2540">
        <v>0</v>
      </c>
      <c r="W232" s="2540">
        <v>0</v>
      </c>
      <c r="X232" s="2493">
        <f t="shared" si="83"/>
        <v>0</v>
      </c>
      <c r="Y232" s="2493">
        <f t="shared" si="83"/>
        <v>0</v>
      </c>
      <c r="Z232" s="2493">
        <f t="shared" si="83"/>
        <v>0</v>
      </c>
      <c r="AA232" s="2493">
        <f t="shared" si="83"/>
        <v>0</v>
      </c>
      <c r="AB232" s="2493">
        <f t="shared" si="83"/>
        <v>0</v>
      </c>
      <c r="AC232" s="2493">
        <f t="shared" si="83"/>
        <v>0</v>
      </c>
      <c r="AD232" s="2493">
        <f t="shared" si="83"/>
        <v>0</v>
      </c>
      <c r="AE232" s="2493">
        <f t="shared" si="83"/>
        <v>0</v>
      </c>
      <c r="AF232" s="2493">
        <f t="shared" si="83"/>
        <v>0.1</v>
      </c>
      <c r="AG232" s="2493">
        <f t="shared" si="83"/>
        <v>0</v>
      </c>
      <c r="AH232" s="2493">
        <f t="shared" si="83"/>
        <v>0</v>
      </c>
      <c r="AI232" s="2494">
        <f t="shared" ca="1" si="53"/>
        <v>1.60178413037889</v>
      </c>
      <c r="AJ232" s="2495">
        <f ca="1">'Demand shares by tech, WWS'!CK71/1000</f>
        <v>1.5991978362754841E-4</v>
      </c>
      <c r="AK232" s="2495">
        <f ca="1">'Demand shares by tech, WWS'!CL71/1000</f>
        <v>1.5648250559363683</v>
      </c>
      <c r="AL232" s="2495">
        <f ca="1">'Demand shares by tech, WWS'!CQ71/1000</f>
        <v>1.4676502885525898E-3</v>
      </c>
      <c r="AM232" s="2495">
        <f ca="1">'Demand shares by tech, WWS'!CR71/1000</f>
        <v>8.1000504374481835E-4</v>
      </c>
      <c r="AN232" s="2495">
        <f ca="1">'Demand shares by tech, WWS'!CS71/1000</f>
        <v>3.1935205223190904E-2</v>
      </c>
      <c r="AO232" s="2495">
        <f ca="1">'Demand shares by tech, WWS'!CT71/1000</f>
        <v>0</v>
      </c>
      <c r="AP232" s="2495">
        <f ca="1">'Demand shares by tech, WWS'!CN71/1000</f>
        <v>0</v>
      </c>
      <c r="AQ232" s="2495">
        <f ca="1">'Demand shares by tech, WWS'!CO71/1000</f>
        <v>0</v>
      </c>
      <c r="AR232" s="2495">
        <f ca="1">'Demand shares by tech, WWS'!CP71/1000</f>
        <v>2.6268867897281646E-4</v>
      </c>
      <c r="AS232" s="2495">
        <f ca="1">'Demand shares by tech, WWS'!CM71/1000</f>
        <v>2.3236054244331959E-3</v>
      </c>
      <c r="AT232" s="2688">
        <f t="shared" si="54"/>
        <v>0</v>
      </c>
      <c r="AU232" s="2496">
        <f t="shared" ca="1" si="55"/>
        <v>1.6017841303788902</v>
      </c>
      <c r="AV232" s="2496">
        <f>'Table 1 details'!K69</f>
        <v>0</v>
      </c>
      <c r="AW232" s="2496">
        <f>'Table 1 details'!L69</f>
        <v>5.3769654017772079E-3</v>
      </c>
      <c r="AX232" s="2496">
        <f ca="1">'Table 1 details'!M69</f>
        <v>2.8226316977032068E-3</v>
      </c>
      <c r="AY232" s="2496">
        <f>'Table 1 details'!N69</f>
        <v>1.5762942392334891</v>
      </c>
      <c r="AZ232" s="2496">
        <f>'Table 1 details'!O69</f>
        <v>0</v>
      </c>
      <c r="BA232" s="2496">
        <f>'Table 1 details'!P69</f>
        <v>1.7290294045920813E-2</v>
      </c>
      <c r="BB232" s="2497">
        <f ca="1">VLOOKUP('Electrified vs. H2 by country'!$A$15,H2_shares,MATCH($CV232,H2_shares_cols,0),FALSE)</f>
        <v>0</v>
      </c>
      <c r="BC232" s="2497">
        <f ca="1">VLOOKUP('Electrified vs. H2 by country'!$A$24,H2_shares,MATCH($CV232,H2_shares_cols,0),FALSE)</f>
        <v>0</v>
      </c>
      <c r="BD232" s="2497">
        <f ca="1">VLOOKUP('Electrified vs. H2 by country'!$A$33,H2_shares,MATCH($CV232,H2_shares_cols,0),FALSE)</f>
        <v>0</v>
      </c>
      <c r="BE232" s="2497">
        <f ca="1">VLOOKUP('Electrified vs. H2 by country'!$A$42,H2_shares,MATCH($CV232,H2_shares_cols,0),FALSE)</f>
        <v>0.44017971942816653</v>
      </c>
      <c r="BF232" s="2497">
        <f ca="1">VLOOKUP('Electrified vs. H2 by country'!$A$51,H2_shares,MATCH($CV232,H2_shares_cols,0),FALSE)</f>
        <v>0</v>
      </c>
      <c r="BG232" s="2497">
        <f ca="1">VLOOKUP('Electrified vs. H2 by country'!$A$60,H2_shares,MATCH($CV232,H2_shares_cols,0),FALSE)</f>
        <v>0</v>
      </c>
      <c r="BH232" s="2485">
        <f t="shared" si="56"/>
        <v>0</v>
      </c>
      <c r="BI232" s="2485">
        <f t="shared" si="57"/>
        <v>0</v>
      </c>
      <c r="BJ232" s="2485">
        <f t="shared" si="58"/>
        <v>6.8</v>
      </c>
      <c r="BK232" s="8">
        <f ca="1">'Table 1 details'!H69</f>
        <v>5.9523202884125537</v>
      </c>
      <c r="BL232" s="8">
        <f>'Tables for Paper'!C1273</f>
        <v>10.075550558336129</v>
      </c>
      <c r="BM232" s="8">
        <f ca="1">'Tables for Paper'!O1469</f>
        <v>0.46726017842383222</v>
      </c>
      <c r="BN232" s="8">
        <f ca="1">'Tables for Paper'!J1666</f>
        <v>0.97987534795372211</v>
      </c>
      <c r="BO232" s="2532">
        <f ca="1">OFFSET(INDEX('Air Pollution Costs'!H$17:H$161,MATCH($CV232,'Air Pollution Costs'!$F$17:$F$161,0)),0,0)</f>
        <v>34.493899999999996</v>
      </c>
      <c r="BP232" s="2532">
        <f ca="1">OFFSET(INDEX('Tables for Paper'!C$1404:C$1592,MATCH($CV232,'Tables for Paper'!$A$1404:$A$1592,0)),0,0)</f>
        <v>19.833895411605869</v>
      </c>
      <c r="BQ232" s="2532">
        <f ca="1">OFFSET(INDEX('Tables for Paper'!K$1800:K$1988,MATCH($CV232,'Tables for Paper'!$A$1800:$A$1988,0)),0,0)</f>
        <v>3330.3297401528534</v>
      </c>
      <c r="BR232" s="2532">
        <f ca="1">OFFSET(INDEX('WWS Job Creation'!C$20:C$208,MATCH($CV232,'WWS Job Creation'!$A$20:$A$208,0)),0,0)</f>
        <v>0.58812919787544826</v>
      </c>
      <c r="BS232" s="2532">
        <f ca="1">OFFSET(INDEX('WWS Job Creation'!D$20:D$208,MATCH($CV232,'WWS Job Creation'!$A$20:$A$208,0)),0,0)</f>
        <v>5008.437234476567</v>
      </c>
      <c r="BT232" s="2532">
        <f ca="1">OFFSET(INDEX('WWS Job Creation'!E$20:E$208,MATCH($CV232,'WWS Job Creation'!$A$20:$A$208,0)),0,0)</f>
        <v>10.254806635854926</v>
      </c>
      <c r="BU232" s="2532">
        <f ca="1">OFFSET(INDEX('WWS Job Creation'!F$20:F$208,MATCH($CV232,'WWS Job Creation'!$A$20:$A$208,0)),0,0)</f>
        <v>0</v>
      </c>
      <c r="BV232" s="2532">
        <f ca="1">OFFSET(INDEX('WWS Job Creation'!G$20:G$208,MATCH($CV232,'WWS Job Creation'!$A$20:$A$208,0)),0,0)</f>
        <v>0</v>
      </c>
      <c r="BW232" s="2532">
        <f ca="1">OFFSET(INDEX('WWS Job Creation'!H$20:H$208,MATCH($CV232,'WWS Job Creation'!$A$20:$A$208,0)),0,0)</f>
        <v>0.77587956711359662</v>
      </c>
      <c r="BX232" s="2532">
        <f ca="1">OFFSET(INDEX('WWS Job Creation'!I$20:I$208,MATCH($CV232,'WWS Job Creation'!$A$20:$A$208,0)),0,0)</f>
        <v>3.0215838912072122</v>
      </c>
      <c r="BY232" s="2532">
        <f ca="1">OFFSET(INDEX('WWS Job Creation'!J$20:J$208,MATCH($CV232,'WWS Job Creation'!$A$20:$A$208,0)),0,0)</f>
        <v>0.95460025013342209</v>
      </c>
      <c r="BZ232" s="2532">
        <f ca="1">OFFSET(INDEX('WWS Job Creation'!K$20:K$208,MATCH($CV232,'WWS Job Creation'!$A$20:$A$208,0)),0,0)</f>
        <v>151.7393285061261</v>
      </c>
      <c r="CA232" s="2532">
        <f ca="1">OFFSET(INDEX('WWS Job Creation'!L$20:L$208,MATCH($CV232,'WWS Job Creation'!$A$20:$A$208,0)),0,0)+OFFSET(INDEX('WWS Job Creation'!M$20:M$208,MATCH($CV232,'WWS Job Creation'!$A$20:$A$208,0)),0,0)</f>
        <v>0</v>
      </c>
      <c r="CB232" s="2532">
        <f ca="1">OFFSET(INDEX('WWS Job Creation'!N$20:N$208,MATCH($CV232,'WWS Job Creation'!$A$20:$A$208,0)),0,0)</f>
        <v>0</v>
      </c>
      <c r="CC232" s="2532">
        <f ca="1">OFFSET(INDEX('WWS Job Creation'!O$20:O$208,MATCH($CV232,'WWS Job Creation'!$A$20:$A$208,0)),0,0)</f>
        <v>0</v>
      </c>
      <c r="CD232" s="2532">
        <f ca="1">OFFSET(INDEX('WWS Job Creation'!P$20:P$208,MATCH($CV232,'WWS Job Creation'!$A$20:$A$208,0)),0,0)</f>
        <v>872.632969698642</v>
      </c>
      <c r="CE232" s="2532">
        <f ca="1">OFFSET(INDEX('WWS Job Creation'!R$20:R$208,MATCH($CV232,'WWS Job Creation'!$A$20:$A$208,0)),0,0)</f>
        <v>73.918624834466343</v>
      </c>
      <c r="CF232" s="2532">
        <f ca="1">OFFSET(INDEX('WWS Job Creation'!Y$20:Y$208,MATCH($CV232,'WWS Job Creation'!$A$20:$A$208,0)),0,0)</f>
        <v>0.37748718019665289</v>
      </c>
      <c r="CG232" s="2532">
        <f ca="1">OFFSET(INDEX('WWS Job Creation'!Z$20:Z$208,MATCH($CV232,'WWS Job Creation'!$A$20:$A$208,0)),0,0)</f>
        <v>2464.5465846072407</v>
      </c>
      <c r="CH232" s="2532">
        <f ca="1">OFFSET(INDEX('WWS Job Creation'!AA$20:AA$208,MATCH($CV232,'WWS Job Creation'!$A$20:$A$208,0)),0,0)</f>
        <v>2.7918105835567788</v>
      </c>
      <c r="CI232" s="2532">
        <f ca="1">OFFSET(INDEX('WWS Job Creation'!AB$20:AB$208,MATCH($CV232,'WWS Job Creation'!$A$20:$A$208,0)),0,0)</f>
        <v>0</v>
      </c>
      <c r="CJ232" s="2532">
        <f ca="1">OFFSET(INDEX('WWS Job Creation'!AC$20:AC$208,MATCH($CV232,'WWS Job Creation'!$A$20:$A$208,0)),0,0)</f>
        <v>0</v>
      </c>
      <c r="CK232" s="2532">
        <f ca="1">OFFSET(INDEX('WWS Job Creation'!AD$20:AD$208,MATCH($CV232,'WWS Job Creation'!$A$20:$A$208,0)),0,0)</f>
        <v>0.19810445179887473</v>
      </c>
      <c r="CL232" s="2532">
        <f ca="1">OFFSET(INDEX('WWS Job Creation'!AE$20:AE$208,MATCH($CV232,'WWS Job Creation'!$A$20:$A$208,0)),0,0)</f>
        <v>8.2705512341120802</v>
      </c>
      <c r="CM232" s="2532">
        <f ca="1">OFFSET(INDEX('WWS Job Creation'!AF$20:AF$208,MATCH($CV232,'WWS Job Creation'!$A$20:$A$208,0)),0,0)</f>
        <v>3.7715909967027086</v>
      </c>
      <c r="CN232" s="2532">
        <f ca="1">OFFSET(INDEX('WWS Job Creation'!AG$20:AG$208,MATCH($CV232,'WWS Job Creation'!$A$20:$A$208,0)),0,0)</f>
        <v>78.216148714497962</v>
      </c>
      <c r="CO232" s="2532">
        <f ca="1">OFFSET(INDEX('WWS Job Creation'!AH$20:AH$208,MATCH($CV232,'WWS Job Creation'!$A$20:$A$208,0)),0,0)+OFFSET(INDEX('WWS Job Creation'!AI$20:AI$208,MATCH($CV232,'WWS Job Creation'!$A$20:$A$208,0)),0,0)</f>
        <v>0</v>
      </c>
      <c r="CP232" s="2532">
        <f ca="1">OFFSET(INDEX('WWS Job Creation'!AJ$20:AJ$208,MATCH($CV232,'WWS Job Creation'!$A$20:$A$208,0)),0,0)</f>
        <v>0</v>
      </c>
      <c r="CQ232" s="2532">
        <f ca="1">OFFSET(INDEX('WWS Job Creation'!AK$20:AK$208,MATCH($CV232,'WWS Job Creation'!$A$20:$A$208,0)),0,0)</f>
        <v>0</v>
      </c>
      <c r="CR232" s="2532">
        <f ca="1">OFFSET(INDEX('WWS Job Creation'!AL$20:AL$208,MATCH($CV232,'WWS Job Creation'!$A$20:$A$208,0)),0,0)</f>
        <v>1106.9230126797663</v>
      </c>
      <c r="CS232" s="2532">
        <f ca="1">OFFSET(INDEX('WWS Job Creation'!AN$20:AN$208,MATCH($CV232,'WWS Job Creation'!$A$20:$A$208,0)),0,0)</f>
        <v>93.373281309304403</v>
      </c>
      <c r="CT232" s="43">
        <f ca="1">OFFSET(INDEX('Cost of climate change'!D$18:D$236,MATCH($CV232,'Cost of climate change'!$A$18:$A$236,0)),0,0)</f>
        <v>915077.96458531811</v>
      </c>
      <c r="CU232" s="43">
        <f ca="1">OFFSET(INDEX('WWS Job Creation'!P$594:P$782,MATCH($CV232,'WWS Job Creation'!$A$594:$A$782,0)),0,0)</f>
        <v>11840.611727528512</v>
      </c>
      <c r="CV232" s="2499" t="str">
        <f>'Country and technology list'!A68</f>
        <v>Gibraltar</v>
      </c>
      <c r="CW232" s="2485"/>
      <c r="CX232" s="2485"/>
    </row>
    <row r="233" spans="1:102" ht="16">
      <c r="A233" s="2467" t="s">
        <v>533</v>
      </c>
      <c r="B233" s="2485" t="s">
        <v>703</v>
      </c>
      <c r="C233" s="2492">
        <f t="shared" ref="C233:O233" ca="1" si="93">B70*B$19</f>
        <v>15808.626286975257</v>
      </c>
      <c r="D233" s="2492">
        <f t="shared" ca="1" si="93"/>
        <v>4088.5281892406852</v>
      </c>
      <c r="E233" s="2492">
        <f t="shared" ca="1" si="93"/>
        <v>186.60822365560267</v>
      </c>
      <c r="F233" s="2492">
        <f t="shared" si="93"/>
        <v>450</v>
      </c>
      <c r="G233" s="2492">
        <f t="shared" si="93"/>
        <v>2697</v>
      </c>
      <c r="H233" s="2492">
        <f t="shared" ca="1" si="93"/>
        <v>109.23791691594796</v>
      </c>
      <c r="I233" s="2492">
        <f t="shared" ca="1" si="93"/>
        <v>5512.8065458429837</v>
      </c>
      <c r="J233" s="2492">
        <f t="shared" ca="1" si="93"/>
        <v>13171.99461295832</v>
      </c>
      <c r="K233" s="2492">
        <f t="shared" ca="1" si="93"/>
        <v>6350.6189416411426</v>
      </c>
      <c r="L233" s="2492">
        <f t="shared" ca="1" si="93"/>
        <v>654.23891426208513</v>
      </c>
      <c r="M233" s="2492">
        <f t="shared" ca="1" si="93"/>
        <v>0</v>
      </c>
      <c r="N233" s="2492">
        <f t="shared" ca="1" si="93"/>
        <v>3299</v>
      </c>
      <c r="O233" s="2492">
        <f t="shared" ca="1" si="93"/>
        <v>259.45</v>
      </c>
      <c r="P233" s="2540">
        <v>15808.63</v>
      </c>
      <c r="Q233" s="2540">
        <v>4088.53</v>
      </c>
      <c r="R233" s="2540">
        <v>5512.81</v>
      </c>
      <c r="S233" s="2540">
        <v>13171.99</v>
      </c>
      <c r="T233" s="2540">
        <v>6350.62</v>
      </c>
      <c r="U233" s="2540">
        <v>654.24</v>
      </c>
      <c r="V233" s="2540">
        <v>0</v>
      </c>
      <c r="W233" s="2540">
        <v>3299</v>
      </c>
      <c r="X233" s="2493">
        <f t="shared" ref="X233:AH242" si="94">VLOOKUP($CV233,Existing_WWS_capacity,MATCH(X$179,Existing_WWS_capacity_cols,0),FALSE)</f>
        <v>4113</v>
      </c>
      <c r="Y233" s="2493">
        <f t="shared" si="94"/>
        <v>0</v>
      </c>
      <c r="Z233" s="2493">
        <f t="shared" si="94"/>
        <v>649.40000000000009</v>
      </c>
      <c r="AA233" s="2493">
        <f t="shared" si="94"/>
        <v>649.40000000000009</v>
      </c>
      <c r="AB233" s="2493">
        <f t="shared" si="94"/>
        <v>1948.1999999999998</v>
      </c>
      <c r="AC233" s="2493">
        <f t="shared" si="94"/>
        <v>0</v>
      </c>
      <c r="AD233" s="2493">
        <f t="shared" si="94"/>
        <v>0</v>
      </c>
      <c r="AE233" s="2493">
        <f t="shared" si="94"/>
        <v>2697</v>
      </c>
      <c r="AF233" s="2493">
        <f t="shared" si="94"/>
        <v>0</v>
      </c>
      <c r="AG233" s="2493">
        <f t="shared" si="94"/>
        <v>0</v>
      </c>
      <c r="AH233" s="2493">
        <f t="shared" si="94"/>
        <v>259.45</v>
      </c>
      <c r="AI233" s="2494">
        <f t="shared" ca="1" si="53"/>
        <v>13.2011337091675</v>
      </c>
      <c r="AJ233" s="2495">
        <f ca="1">'Demand shares by tech, WWS'!CK72/1000</f>
        <v>5.0601780105406711</v>
      </c>
      <c r="AK233" s="2495">
        <f ca="1">'Demand shares by tech, WWS'!CL72/1000</f>
        <v>1.3086956490151715</v>
      </c>
      <c r="AL233" s="2495">
        <f ca="1">'Demand shares by tech, WWS'!CQ72/1000</f>
        <v>1.1217391277272895</v>
      </c>
      <c r="AM233" s="2495">
        <f ca="1">'Demand shares by tech, WWS'!CR72/1000</f>
        <v>2.4455315871254104</v>
      </c>
      <c r="AN233" s="2495">
        <f ca="1">'Demand shares by tech, WWS'!CS72/1000</f>
        <v>1.3086956490151715</v>
      </c>
      <c r="AO233" s="2495">
        <f ca="1">'Demand shares by tech, WWS'!CT72/1000</f>
        <v>0.3477785574254757</v>
      </c>
      <c r="AP233" s="2495">
        <f ca="1">'Demand shares by tech, WWS'!CN72/1000</f>
        <v>0.36072067651569545</v>
      </c>
      <c r="AQ233" s="2495">
        <f ca="1">'Demand shares by tech, WWS'!CO72/1000</f>
        <v>1.2006240337497434</v>
      </c>
      <c r="AR233" s="2495">
        <f ca="1">'Demand shares by tech, WWS'!CP72/1000</f>
        <v>2.3938717490046949E-2</v>
      </c>
      <c r="AS233" s="2495">
        <f ca="1">'Demand shares by tech, WWS'!CM72/1000</f>
        <v>2.3231700562824031E-2</v>
      </c>
      <c r="AT233" s="2688">
        <f t="shared" si="54"/>
        <v>0.12972500000000001</v>
      </c>
      <c r="AU233" s="2496">
        <f t="shared" ca="1" si="55"/>
        <v>13.2011337091675</v>
      </c>
      <c r="AV233" s="2496">
        <f>'Table 1 details'!K70</f>
        <v>3.1644523046620003</v>
      </c>
      <c r="AW233" s="2496">
        <f>'Table 1 details'!L70</f>
        <v>2.8441793368880428</v>
      </c>
      <c r="AX233" s="2496">
        <f ca="1">'Table 1 details'!M70</f>
        <v>3.3464111100850262</v>
      </c>
      <c r="AY233" s="2496">
        <f>'Table 1 details'!N70</f>
        <v>3.5278444747128468</v>
      </c>
      <c r="AZ233" s="2496">
        <f>'Table 1 details'!O70</f>
        <v>0.25244148167211278</v>
      </c>
      <c r="BA233" s="2496">
        <f>'Table 1 details'!P70</f>
        <v>6.5805001147472328E-2</v>
      </c>
      <c r="BB233" s="2497">
        <f ca="1">VLOOKUP('Electrified vs. H2 by country'!$A$15,H2_shares,MATCH($CV233,H2_shares_cols,0),FALSE)</f>
        <v>0</v>
      </c>
      <c r="BC233" s="2497">
        <f ca="1">VLOOKUP('Electrified vs. H2 by country'!$A$24,H2_shares,MATCH($CV233,H2_shares_cols,0),FALSE)</f>
        <v>0</v>
      </c>
      <c r="BD233" s="2497">
        <f ca="1">VLOOKUP('Electrified vs. H2 by country'!$A$33,H2_shares,MATCH($CV233,H2_shares_cols,0),FALSE)</f>
        <v>0</v>
      </c>
      <c r="BE233" s="2497">
        <f ca="1">VLOOKUP('Electrified vs. H2 by country'!$A$42,H2_shares,MATCH($CV233,H2_shares_cols,0),FALSE)</f>
        <v>0.42137055429102704</v>
      </c>
      <c r="BF233" s="2497">
        <f ca="1">VLOOKUP('Electrified vs. H2 by country'!$A$51,H2_shares,MATCH($CV233,H2_shares_cols,0),FALSE)</f>
        <v>0</v>
      </c>
      <c r="BG233" s="2497">
        <f ca="1">VLOOKUP('Electrified vs. H2 by country'!$A$60,H2_shares,MATCH($CV233,H2_shares_cols,0),FALSE)</f>
        <v>0</v>
      </c>
      <c r="BH233" s="2485">
        <f t="shared" si="56"/>
        <v>0.70299999999999996</v>
      </c>
      <c r="BI233" s="2485">
        <f t="shared" si="57"/>
        <v>3.2989999999999999</v>
      </c>
      <c r="BJ233" s="2485">
        <f t="shared" si="58"/>
        <v>128900</v>
      </c>
      <c r="BK233" s="8">
        <f ca="1">'Table 1 details'!H70</f>
        <v>32.508633180645951</v>
      </c>
      <c r="BL233" s="8">
        <f>'Tables for Paper'!C1274</f>
        <v>10.345081356052573</v>
      </c>
      <c r="BM233" s="8">
        <f ca="1">'Tables for Paper'!O1470</f>
        <v>14.739989693865205</v>
      </c>
      <c r="BN233" s="8">
        <f ca="1">'Tables for Paper'!J1667</f>
        <v>16.950826551718183</v>
      </c>
      <c r="BO233" s="2532">
        <f ca="1">OFFSET(INDEX('Air Pollution Costs'!H$17:H$161,MATCH($CV233,'Air Pollution Costs'!$F$17:$F$161,0)),0,0)</f>
        <v>8271.5018540000001</v>
      </c>
      <c r="BP233" s="2532">
        <f ca="1">OFFSET(INDEX('Tables for Paper'!C$1404:C$1592,MATCH($CV233,'Tables for Paper'!$A$1404:$A$1592,0)),0,0)</f>
        <v>4605.879405347905</v>
      </c>
      <c r="BQ233" s="2532">
        <f ca="1">OFFSET(INDEX('Tables for Paper'!K$1800:K$1988,MATCH($CV233,'Tables for Paper'!$A$1800:$A$1988,0)),0,0)</f>
        <v>32295.581549068833</v>
      </c>
      <c r="BR233" s="2532">
        <f ca="1">OFFSET(INDEX('WWS Job Creation'!C$20:C$208,MATCH($CV233,'WWS Job Creation'!$A$20:$A$208,0)),0,0)</f>
        <v>5965.5999161877817</v>
      </c>
      <c r="BS233" s="2532">
        <f ca="1">OFFSET(INDEX('WWS Job Creation'!D$20:D$208,MATCH($CV233,'WWS Job Creation'!$A$20:$A$208,0)),0,0)</f>
        <v>2758.9042679759436</v>
      </c>
      <c r="BT233" s="2532">
        <f ca="1">OFFSET(INDEX('WWS Job Creation'!E$20:E$208,MATCH($CV233,'WWS Job Creation'!$A$20:$A$208,0)),0,0)</f>
        <v>106.40712609721238</v>
      </c>
      <c r="BU233" s="2532">
        <f ca="1">OFFSET(INDEX('WWS Job Creation'!F$20:F$208,MATCH($CV233,'WWS Job Creation'!$A$20:$A$208,0)),0,0)</f>
        <v>204.66092449575433</v>
      </c>
      <c r="BV233" s="2532">
        <f ca="1">OFFSET(INDEX('WWS Job Creation'!G$20:G$208,MATCH($CV233,'WWS Job Creation'!$A$20:$A$208,0)),0,0)</f>
        <v>832.29716728561004</v>
      </c>
      <c r="BW233" s="2532">
        <f ca="1">OFFSET(INDEX('WWS Job Creation'!H$20:H$208,MATCH($CV233,'WWS Job Creation'!$A$20:$A$208,0)),0,0)</f>
        <v>65.70393964344764</v>
      </c>
      <c r="BX233" s="2532">
        <f ca="1">OFFSET(INDEX('WWS Job Creation'!I$20:I$208,MATCH($CV233,'WWS Job Creation'!$A$20:$A$208,0)),0,0)</f>
        <v>1900.9095633935847</v>
      </c>
      <c r="BY233" s="2532">
        <f ca="1">OFFSET(INDEX('WWS Job Creation'!J$20:J$208,MATCH($CV233,'WWS Job Creation'!$A$20:$A$208,0)),0,0)</f>
        <v>2244.2284440797107</v>
      </c>
      <c r="BZ233" s="2532">
        <f ca="1">OFFSET(INDEX('WWS Job Creation'!K$20:K$208,MATCH($CV233,'WWS Job Creation'!$A$20:$A$208,0)),0,0)</f>
        <v>5943.1845455718931</v>
      </c>
      <c r="CA233" s="2532">
        <f ca="1">OFFSET(INDEX('WWS Job Creation'!L$20:L$208,MATCH($CV233,'WWS Job Creation'!$A$20:$A$208,0)),0,0)+OFFSET(INDEX('WWS Job Creation'!M$20:M$208,MATCH($CV233,'WWS Job Creation'!$A$20:$A$208,0)),0,0)</f>
        <v>585.65452217444613</v>
      </c>
      <c r="CB233" s="2532">
        <f ca="1">OFFSET(INDEX('WWS Job Creation'!N$20:N$208,MATCH($CV233,'WWS Job Creation'!$A$20:$A$208,0)),0,0)</f>
        <v>2730.3669369962449</v>
      </c>
      <c r="CC233" s="2532">
        <f ca="1">OFFSET(INDEX('WWS Job Creation'!O$20:O$208,MATCH($CV233,'WWS Job Creation'!$A$20:$A$208,0)),0,0)</f>
        <v>0</v>
      </c>
      <c r="CD233" s="2532">
        <f ca="1">OFFSET(INDEX('WWS Job Creation'!P$20:P$208,MATCH($CV233,'WWS Job Creation'!$A$20:$A$208,0)),0,0)</f>
        <v>1580.5073448920582</v>
      </c>
      <c r="CE233" s="2532">
        <f ca="1">OFFSET(INDEX('WWS Job Creation'!R$20:R$208,MATCH($CV233,'WWS Job Creation'!$A$20:$A$208,0)),0,0)</f>
        <v>81.094360781511241</v>
      </c>
      <c r="CF233" s="2532">
        <f ca="1">OFFSET(INDEX('WWS Job Creation'!Y$20:Y$208,MATCH($CV233,'WWS Job Creation'!$A$20:$A$208,0)),0,0)</f>
        <v>3828.9843433687538</v>
      </c>
      <c r="CG233" s="2532">
        <f ca="1">OFFSET(INDEX('WWS Job Creation'!Z$20:Z$208,MATCH($CV233,'WWS Job Creation'!$A$20:$A$208,0)),0,0)</f>
        <v>1357.5987423967517</v>
      </c>
      <c r="CH233" s="2532">
        <f ca="1">OFFSET(INDEX('WWS Job Creation'!AA$20:AA$208,MATCH($CV233,'WWS Job Creation'!$A$20:$A$208,0)),0,0)</f>
        <v>28.968712073554578</v>
      </c>
      <c r="CI233" s="2532">
        <f ca="1">OFFSET(INDEX('WWS Job Creation'!AB$20:AB$208,MATCH($CV233,'WWS Job Creation'!$A$20:$A$208,0)),0,0)</f>
        <v>315.81232541956439</v>
      </c>
      <c r="CJ233" s="2532">
        <f ca="1">OFFSET(INDEX('WWS Job Creation'!AC$20:AC$208,MATCH($CV233,'WWS Job Creation'!$A$20:$A$208,0)),0,0)</f>
        <v>391.66925519322837</v>
      </c>
      <c r="CK233" s="2532">
        <f ca="1">OFFSET(INDEX('WWS Job Creation'!AD$20:AD$208,MATCH($CV233,'WWS Job Creation'!$A$20:$A$208,0)),0,0)</f>
        <v>16.776112551222575</v>
      </c>
      <c r="CL233" s="2532">
        <f ca="1">OFFSET(INDEX('WWS Job Creation'!AE$20:AE$208,MATCH($CV233,'WWS Job Creation'!$A$20:$A$208,0)),0,0)</f>
        <v>5203.089009446312</v>
      </c>
      <c r="CM233" s="2532">
        <f ca="1">OFFSET(INDEX('WWS Job Creation'!AF$20:AF$208,MATCH($CV233,'WWS Job Creation'!$A$20:$A$208,0)),0,0)</f>
        <v>8866.8652590989022</v>
      </c>
      <c r="CN233" s="2532">
        <f ca="1">OFFSET(INDEX('WWS Job Creation'!AG$20:AG$208,MATCH($CV233,'WWS Job Creation'!$A$20:$A$208,0)),0,0)</f>
        <v>3063.4971884391198</v>
      </c>
      <c r="CO233" s="2532">
        <f ca="1">OFFSET(INDEX('WWS Job Creation'!AH$20:AH$208,MATCH($CV233,'WWS Job Creation'!$A$20:$A$208,0)),0,0)+OFFSET(INDEX('WWS Job Creation'!AI$20:AI$208,MATCH($CV233,'WWS Job Creation'!$A$20:$A$208,0)),0,0)</f>
        <v>169.23501463676732</v>
      </c>
      <c r="CP233" s="2532">
        <f ca="1">OFFSET(INDEX('WWS Job Creation'!AJ$20:AJ$208,MATCH($CV233,'WWS Job Creation'!$A$20:$A$208,0)),0,0)</f>
        <v>1950.2620978544601</v>
      </c>
      <c r="CQ233" s="2532">
        <f ca="1">OFFSET(INDEX('WWS Job Creation'!AK$20:AK$208,MATCH($CV233,'WWS Job Creation'!$A$20:$A$208,0)),0,0)</f>
        <v>0</v>
      </c>
      <c r="CR233" s="2532">
        <f ca="1">OFFSET(INDEX('WWS Job Creation'!AL$20:AL$208,MATCH($CV233,'WWS Job Creation'!$A$20:$A$208,0)),0,0)</f>
        <v>2004.8519967960794</v>
      </c>
      <c r="CS233" s="2532">
        <f ca="1">OFFSET(INDEX('WWS Job Creation'!AN$20:AN$208,MATCH($CV233,'WWS Job Creation'!$A$20:$A$208,0)),0,0)</f>
        <v>102.43760052093964</v>
      </c>
      <c r="CT233" s="43">
        <f ca="1">OFFSET(INDEX('Cost of climate change'!D$18:D$236,MATCH($CV233,'Cost of climate change'!$A$18:$A$236,0)),0,0)</f>
        <v>86455089.311138526</v>
      </c>
      <c r="CU233" s="43">
        <f ca="1">OFFSET(INDEX('WWS Job Creation'!P$594:P$782,MATCH($CV233,'WWS Job Creation'!$A$594:$A$782,0)),0,0)</f>
        <v>20070.65935581582</v>
      </c>
      <c r="CV233" s="2499" t="str">
        <f>'Country and technology list'!A69</f>
        <v>Greece</v>
      </c>
      <c r="CW233" s="2485"/>
      <c r="CX233" s="2485"/>
    </row>
    <row r="234" spans="1:102" ht="16">
      <c r="A234" s="2467" t="s">
        <v>534</v>
      </c>
      <c r="B234" s="2485" t="s">
        <v>708</v>
      </c>
      <c r="C234" s="2492">
        <f t="shared" ref="C234:O234" ca="1" si="95">B71*B$19</f>
        <v>9921.7058058775165</v>
      </c>
      <c r="D234" s="2492">
        <f t="shared" ca="1" si="95"/>
        <v>1262.1676041889539</v>
      </c>
      <c r="E234" s="2492">
        <f t="shared" ca="1" si="95"/>
        <v>53.655781034755421</v>
      </c>
      <c r="F234" s="2492">
        <f t="shared" si="95"/>
        <v>2260</v>
      </c>
      <c r="G234" s="2492">
        <f t="shared" si="95"/>
        <v>1559.0000000000002</v>
      </c>
      <c r="H234" s="2492">
        <f t="shared" ca="1" si="95"/>
        <v>10.99864018018995</v>
      </c>
      <c r="I234" s="2492">
        <f t="shared" ca="1" si="95"/>
        <v>1638.1480133630753</v>
      </c>
      <c r="J234" s="2492">
        <f t="shared" ca="1" si="95"/>
        <v>3607.6039867328445</v>
      </c>
      <c r="K234" s="2492">
        <f t="shared" ca="1" si="95"/>
        <v>1875.7333484706687</v>
      </c>
      <c r="L234" s="2492">
        <f t="shared" ca="1" si="95"/>
        <v>195.89355712262108</v>
      </c>
      <c r="M234" s="2492">
        <f t="shared" ca="1" si="95"/>
        <v>0</v>
      </c>
      <c r="N234" s="2492">
        <f t="shared" ca="1" si="95"/>
        <v>0</v>
      </c>
      <c r="O234" s="2492">
        <f t="shared" ca="1" si="95"/>
        <v>2.31</v>
      </c>
      <c r="P234" s="2540">
        <v>9921.7099999999991</v>
      </c>
      <c r="Q234" s="2540">
        <v>1262.17</v>
      </c>
      <c r="R234" s="2540">
        <v>1638.15</v>
      </c>
      <c r="S234" s="2540">
        <v>3607.6</v>
      </c>
      <c r="T234" s="2540">
        <v>1875.73</v>
      </c>
      <c r="U234" s="2540">
        <v>195.89</v>
      </c>
      <c r="V234" s="2540">
        <v>0</v>
      </c>
      <c r="W234" s="2540">
        <v>0</v>
      </c>
      <c r="X234" s="2493">
        <f t="shared" si="94"/>
        <v>107.4</v>
      </c>
      <c r="Y234" s="2493">
        <f t="shared" si="94"/>
        <v>0</v>
      </c>
      <c r="Z234" s="2493">
        <f t="shared" si="94"/>
        <v>20.200000000000003</v>
      </c>
      <c r="AA234" s="2493">
        <f t="shared" si="94"/>
        <v>20.200000000000003</v>
      </c>
      <c r="AB234" s="2493">
        <f t="shared" si="94"/>
        <v>60.599999999999994</v>
      </c>
      <c r="AC234" s="2493">
        <f t="shared" si="94"/>
        <v>0</v>
      </c>
      <c r="AD234" s="2493">
        <f t="shared" si="94"/>
        <v>49.2</v>
      </c>
      <c r="AE234" s="2493">
        <f t="shared" si="94"/>
        <v>1559</v>
      </c>
      <c r="AF234" s="2493">
        <f t="shared" si="94"/>
        <v>0</v>
      </c>
      <c r="AG234" s="2493">
        <f t="shared" si="94"/>
        <v>0</v>
      </c>
      <c r="AH234" s="2493">
        <f t="shared" si="94"/>
        <v>2.31</v>
      </c>
      <c r="AI234" s="2494">
        <f t="shared" ca="1" si="53"/>
        <v>6.0757242908984503</v>
      </c>
      <c r="AJ234" s="2495">
        <f ca="1">'Demand shares by tech, WWS'!CK74/1000</f>
        <v>1.5116250057241545</v>
      </c>
      <c r="AK234" s="2495">
        <f ca="1">'Demand shares by tech, WWS'!CL74/1000</f>
        <v>0.38798375146919989</v>
      </c>
      <c r="AL234" s="2495">
        <f ca="1">'Demand shares by tech, WWS'!CQ74/1000</f>
        <v>0.33255750125931371</v>
      </c>
      <c r="AM234" s="2495">
        <f ca="1">'Demand shares by tech, WWS'!CR74/1000</f>
        <v>0.73901666946514211</v>
      </c>
      <c r="AN234" s="2495">
        <f ca="1">'Demand shares by tech, WWS'!CS74/1000</f>
        <v>0.38798375146920078</v>
      </c>
      <c r="AO234" s="2495">
        <f ca="1">'Demand shares by tech, WWS'!CT74/1000</f>
        <v>0.10389175297073228</v>
      </c>
      <c r="AP234" s="2495">
        <f ca="1">'Demand shares by tech, WWS'!CN74/1000</f>
        <v>1.882172797753451</v>
      </c>
      <c r="AQ234" s="2495">
        <f ca="1">'Demand shares by tech, WWS'!CO74/1000</f>
        <v>0.72104892168726886</v>
      </c>
      <c r="AR234" s="2495">
        <f ca="1">'Demand shares by tech, WWS'!CP74/1000</f>
        <v>2.5041422415550915E-3</v>
      </c>
      <c r="AS234" s="2495">
        <f ca="1">'Demand shares by tech, WWS'!CM74/1000</f>
        <v>6.9399968584323499E-3</v>
      </c>
      <c r="AT234" s="2688">
        <f t="shared" si="54"/>
        <v>1.155E-3</v>
      </c>
      <c r="AU234" s="2496">
        <f t="shared" ca="1" si="55"/>
        <v>6.0757242908984495</v>
      </c>
      <c r="AV234" s="2496">
        <f>'Table 1 details'!K72</f>
        <v>2.2323559621759159</v>
      </c>
      <c r="AW234" s="2496">
        <f>'Table 1 details'!L72</f>
        <v>0.52432756485605658</v>
      </c>
      <c r="AX234" s="2496">
        <f ca="1">'Table 1 details'!M72</f>
        <v>1.3454617009311565</v>
      </c>
      <c r="AY234" s="2496">
        <f>'Table 1 details'!N72</f>
        <v>1.9735790629353196</v>
      </c>
      <c r="AZ234" s="2496">
        <f>'Table 1 details'!O72</f>
        <v>0</v>
      </c>
      <c r="BA234" s="2496">
        <f>'Table 1 details'!P72</f>
        <v>0</v>
      </c>
      <c r="BB234" s="2497">
        <f ca="1">VLOOKUP('Electrified vs. H2 by country'!$A$15,H2_shares,MATCH($CV234,H2_shares_cols,0),FALSE)</f>
        <v>0</v>
      </c>
      <c r="BC234" s="2497">
        <f ca="1">VLOOKUP('Electrified vs. H2 by country'!$A$24,H2_shares,MATCH($CV234,H2_shares_cols,0),FALSE)</f>
        <v>0</v>
      </c>
      <c r="BD234" s="2497">
        <f ca="1">VLOOKUP('Electrified vs. H2 by country'!$A$33,H2_shares,MATCH($CV234,H2_shares_cols,0),FALSE)</f>
        <v>0</v>
      </c>
      <c r="BE234" s="2497">
        <f ca="1">VLOOKUP('Electrified vs. H2 by country'!$A$42,H2_shares,MATCH($CV234,H2_shares_cols,0),FALSE)</f>
        <v>0.44017971942816653</v>
      </c>
      <c r="BF234" s="2497">
        <f ca="1">VLOOKUP('Electrified vs. H2 by country'!$A$51,H2_shares,MATCH($CV234,H2_shares_cols,0),FALSE)</f>
        <v>0</v>
      </c>
      <c r="BG234" s="2497">
        <f ca="1">VLOOKUP('Electrified vs. H2 by country'!$A$60,H2_shares,MATCH($CV234,H2_shares_cols,0),FALSE)</f>
        <v>0</v>
      </c>
      <c r="BH234" s="2485">
        <f t="shared" si="56"/>
        <v>0</v>
      </c>
      <c r="BI234" s="2485">
        <f t="shared" si="57"/>
        <v>0</v>
      </c>
      <c r="BJ234" s="2485">
        <f t="shared" si="58"/>
        <v>107160</v>
      </c>
      <c r="BK234" s="8">
        <f ca="1">'Table 1 details'!H72</f>
        <v>20.212148238751617</v>
      </c>
      <c r="BL234" s="8">
        <f>'Tables for Paper'!C1276</f>
        <v>8.8715807956494093</v>
      </c>
      <c r="BM234" s="8">
        <f ca="1">'Tables for Paper'!O1472</f>
        <v>18.063968869107327</v>
      </c>
      <c r="BN234" s="8">
        <f ca="1">'Tables for Paper'!J1669</f>
        <v>11.893669762508384</v>
      </c>
      <c r="BO234" s="2532">
        <f ca="1">OFFSET(INDEX('Air Pollution Costs'!H$17:H$161,MATCH($CV234,'Air Pollution Costs'!$F$17:$F$161,0)),0,0)</f>
        <v>7682.9287999999997</v>
      </c>
      <c r="BP234" s="2532">
        <f ca="1">OFFSET(INDEX('Tables for Paper'!C$1404:C$1592,MATCH($CV234,'Tables for Paper'!$A$1404:$A$1592,0)),0,0)</f>
        <v>7217.2485104157413</v>
      </c>
      <c r="BQ234" s="2532">
        <f ca="1">OFFSET(INDEX('Tables for Paper'!K$1800:K$1988,MATCH($CV234,'Tables for Paper'!$A$1800:$A$1988,0)),0,0)</f>
        <v>50988.357855762551</v>
      </c>
      <c r="BR234" s="2532">
        <f ca="1">OFFSET(INDEX('WWS Job Creation'!C$20:C$208,MATCH($CV234,'WWS Job Creation'!$A$20:$A$208,0)),0,0)</f>
        <v>4657.9666389559898</v>
      </c>
      <c r="BS234" s="2532">
        <f ca="1">OFFSET(INDEX('WWS Job Creation'!D$20:D$208,MATCH($CV234,'WWS Job Creation'!$A$20:$A$208,0)),0,0)</f>
        <v>1097.8520316869472</v>
      </c>
      <c r="BT234" s="2532">
        <f ca="1">OFFSET(INDEX('WWS Job Creation'!E$20:E$208,MATCH($CV234,'WWS Job Creation'!$A$20:$A$208,0)),0,0)</f>
        <v>39.578270894238976</v>
      </c>
      <c r="BU234" s="2532">
        <f ca="1">OFFSET(INDEX('WWS Job Creation'!F$20:F$208,MATCH($CV234,'WWS Job Creation'!$A$20:$A$208,0)),0,0)</f>
        <v>1152.4463284119977</v>
      </c>
      <c r="BV234" s="2532">
        <f ca="1">OFFSET(INDEX('WWS Job Creation'!G$20:G$208,MATCH($CV234,'WWS Job Creation'!$A$20:$A$208,0)),0,0)</f>
        <v>601.00761503783883</v>
      </c>
      <c r="BW234" s="2532">
        <f ca="1">OFFSET(INDEX('WWS Job Creation'!H$20:H$208,MATCH($CV234,'WWS Job Creation'!$A$20:$A$208,0)),0,0)</f>
        <v>9.0186880252199391</v>
      </c>
      <c r="BX234" s="2532">
        <f ca="1">OFFSET(INDEX('WWS Job Creation'!I$20:I$208,MATCH($CV234,'WWS Job Creation'!$A$20:$A$208,0)),0,0)</f>
        <v>729.50365318779529</v>
      </c>
      <c r="BY234" s="2532">
        <f ca="1">OFFSET(INDEX('WWS Job Creation'!J$20:J$208,MATCH($CV234,'WWS Job Creation'!$A$20:$A$208,0)),0,0)</f>
        <v>797.05934590703066</v>
      </c>
      <c r="BZ234" s="2532">
        <f ca="1">OFFSET(INDEX('WWS Job Creation'!K$20:K$208,MATCH($CV234,'WWS Job Creation'!$A$20:$A$208,0)),0,0)</f>
        <v>2267.7290163295884</v>
      </c>
      <c r="CA234" s="2532">
        <f ca="1">OFFSET(INDEX('WWS Job Creation'!L$20:L$208,MATCH($CV234,'WWS Job Creation'!$A$20:$A$208,0)),0,0)+OFFSET(INDEX('WWS Job Creation'!M$20:M$208,MATCH($CV234,'WWS Job Creation'!$A$20:$A$208,0)),0,0)</f>
        <v>226.38400557749296</v>
      </c>
      <c r="CB234" s="2532">
        <f ca="1">OFFSET(INDEX('WWS Job Creation'!N$20:N$208,MATCH($CV234,'WWS Job Creation'!$A$20:$A$208,0)),0,0)</f>
        <v>0</v>
      </c>
      <c r="CC234" s="2532">
        <f ca="1">OFFSET(INDEX('WWS Job Creation'!O$20:O$208,MATCH($CV234,'WWS Job Creation'!$A$20:$A$208,0)),0,0)</f>
        <v>0</v>
      </c>
      <c r="CD234" s="2532">
        <f ca="1">OFFSET(INDEX('WWS Job Creation'!P$20:P$208,MATCH($CV234,'WWS Job Creation'!$A$20:$A$208,0)),0,0)</f>
        <v>1657.3193186135911</v>
      </c>
      <c r="CE234" s="2532">
        <f ca="1">OFFSET(INDEX('WWS Job Creation'!R$20:R$208,MATCH($CV234,'WWS Job Creation'!$A$20:$A$208,0)),0,0)</f>
        <v>98.565584760798416</v>
      </c>
      <c r="CF234" s="2532">
        <f ca="1">OFFSET(INDEX('WWS Job Creation'!Y$20:Y$208,MATCH($CV234,'WWS Job Creation'!$A$20:$A$208,0)),0,0)</f>
        <v>2989.6878072731715</v>
      </c>
      <c r="CG234" s="2532">
        <f ca="1">OFFSET(INDEX('WWS Job Creation'!Z$20:Z$208,MATCH($CV234,'WWS Job Creation'!$A$20:$A$208,0)),0,0)</f>
        <v>540.22988577612887</v>
      </c>
      <c r="CH234" s="2532">
        <f ca="1">OFFSET(INDEX('WWS Job Creation'!AA$20:AA$208,MATCH($CV234,'WWS Job Creation'!$A$20:$A$208,0)),0,0)</f>
        <v>10.774950663143519</v>
      </c>
      <c r="CI234" s="2532">
        <f ca="1">OFFSET(INDEX('WWS Job Creation'!AB$20:AB$208,MATCH($CV234,'WWS Job Creation'!$A$20:$A$208,0)),0,0)</f>
        <v>1778.3402268593891</v>
      </c>
      <c r="CJ234" s="2532">
        <f ca="1">OFFSET(INDEX('WWS Job Creation'!AC$20:AC$208,MATCH($CV234,'WWS Job Creation'!$A$20:$A$208,0)),0,0)</f>
        <v>282.82711295898298</v>
      </c>
      <c r="CK234" s="2532">
        <f ca="1">OFFSET(INDEX('WWS Job Creation'!AD$20:AD$208,MATCH($CV234,'WWS Job Creation'!$A$20:$A$208,0)),0,0)</f>
        <v>2.3027314069216742</v>
      </c>
      <c r="CL234" s="2532">
        <f ca="1">OFFSET(INDEX('WWS Job Creation'!AE$20:AE$208,MATCH($CV234,'WWS Job Creation'!$A$20:$A$208,0)),0,0)</f>
        <v>1996.7664497811018</v>
      </c>
      <c r="CM234" s="2532">
        <f ca="1">OFFSET(INDEX('WWS Job Creation'!AF$20:AF$208,MATCH($CV234,'WWS Job Creation'!$A$20:$A$208,0)),0,0)</f>
        <v>3149.1525928686274</v>
      </c>
      <c r="CN234" s="2532">
        <f ca="1">OFFSET(INDEX('WWS Job Creation'!AG$20:AG$208,MATCH($CV234,'WWS Job Creation'!$A$20:$A$208,0)),0,0)</f>
        <v>1168.9324826441177</v>
      </c>
      <c r="CO234" s="2532">
        <f ca="1">OFFSET(INDEX('WWS Job Creation'!AH$20:AH$208,MATCH($CV234,'WWS Job Creation'!$A$20:$A$208,0)),0,0)+OFFSET(INDEX('WWS Job Creation'!AI$20:AI$208,MATCH($CV234,'WWS Job Creation'!$A$20:$A$208,0)),0,0)</f>
        <v>65.417578191303036</v>
      </c>
      <c r="CP234" s="2532">
        <f ca="1">OFFSET(INDEX('WWS Job Creation'!AJ$20:AJ$208,MATCH($CV234,'WWS Job Creation'!$A$20:$A$208,0)),0,0)</f>
        <v>0</v>
      </c>
      <c r="CQ234" s="2532">
        <f ca="1">OFFSET(INDEX('WWS Job Creation'!AK$20:AK$208,MATCH($CV234,'WWS Job Creation'!$A$20:$A$208,0)),0,0)</f>
        <v>0</v>
      </c>
      <c r="CR234" s="2532">
        <f ca="1">OFFSET(INDEX('WWS Job Creation'!AL$20:AL$208,MATCH($CV234,'WWS Job Creation'!$A$20:$A$208,0)),0,0)</f>
        <v>2102.2869371594738</v>
      </c>
      <c r="CS234" s="2532">
        <f ca="1">OFFSET(INDEX('WWS Job Creation'!AN$20:AN$208,MATCH($CV234,'WWS Job Creation'!$A$20:$A$208,0)),0,0)</f>
        <v>124.50707915489814</v>
      </c>
      <c r="CT234" s="43">
        <f ca="1">OFFSET(INDEX('Cost of climate change'!D$18:D$236,MATCH($CV234,'Cost of climate change'!$A$18:$A$236,0)),0,0)</f>
        <v>37716321.081369728</v>
      </c>
      <c r="CU234" s="43">
        <f ca="1">OFFSET(INDEX('WWS Job Creation'!P$594:P$782,MATCH($CV234,'WWS Job Creation'!$A$594:$A$782,0)),0,0)</f>
        <v>17181.523396735731</v>
      </c>
      <c r="CV234" s="2499" t="str">
        <f>'Country and technology list'!A71</f>
        <v>Guatemala</v>
      </c>
      <c r="CW234" s="2485"/>
      <c r="CX234" s="2485"/>
    </row>
    <row r="235" spans="1:102" ht="16">
      <c r="A235" s="2467" t="s">
        <v>535</v>
      </c>
      <c r="B235" s="2485" t="s">
        <v>535</v>
      </c>
      <c r="C235" s="2492">
        <f t="shared" ref="C235:O235" ca="1" si="96">B72*B$19</f>
        <v>1163.9382698061997</v>
      </c>
      <c r="D235" s="2492">
        <f t="shared" ca="1" si="96"/>
        <v>771.87513557899877</v>
      </c>
      <c r="E235" s="2492">
        <f t="shared" ca="1" si="96"/>
        <v>0</v>
      </c>
      <c r="F235" s="2492">
        <f t="shared" si="96"/>
        <v>0</v>
      </c>
      <c r="G235" s="2492">
        <f t="shared" si="96"/>
        <v>60</v>
      </c>
      <c r="H235" s="2492">
        <f t="shared" ca="1" si="96"/>
        <v>28.929575748267464</v>
      </c>
      <c r="I235" s="2492">
        <f t="shared" ca="1" si="96"/>
        <v>1159.5162637979113</v>
      </c>
      <c r="J235" s="2492">
        <f t="shared" ca="1" si="96"/>
        <v>1871.7853871014036</v>
      </c>
      <c r="K235" s="2492">
        <f t="shared" ca="1" si="96"/>
        <v>1330.7615974434748</v>
      </c>
      <c r="L235" s="2492">
        <f t="shared" ca="1" si="96"/>
        <v>84.02225135635716</v>
      </c>
      <c r="M235" s="2492">
        <f t="shared" ca="1" si="96"/>
        <v>0</v>
      </c>
      <c r="N235" s="2492">
        <f t="shared" ca="1" si="96"/>
        <v>0</v>
      </c>
      <c r="O235" s="2492">
        <f t="shared" ca="1" si="96"/>
        <v>0</v>
      </c>
      <c r="P235" s="2540">
        <v>1163.94</v>
      </c>
      <c r="Q235" s="2540">
        <v>771.88</v>
      </c>
      <c r="R235" s="2540">
        <v>1159.52</v>
      </c>
      <c r="S235" s="2540">
        <v>1871.79</v>
      </c>
      <c r="T235" s="2540">
        <v>1330.76</v>
      </c>
      <c r="U235" s="2540">
        <v>84.02</v>
      </c>
      <c r="V235" s="2540">
        <v>0</v>
      </c>
      <c r="W235" s="2540">
        <v>0</v>
      </c>
      <c r="X235" s="2493">
        <f t="shared" si="94"/>
        <v>0</v>
      </c>
      <c r="Y235" s="2493">
        <f t="shared" si="94"/>
        <v>0</v>
      </c>
      <c r="Z235" s="2493">
        <f t="shared" si="94"/>
        <v>0.60000000000000009</v>
      </c>
      <c r="AA235" s="2493">
        <f t="shared" si="94"/>
        <v>0.60000000000000009</v>
      </c>
      <c r="AB235" s="2493">
        <f t="shared" si="94"/>
        <v>1.7999999999999998</v>
      </c>
      <c r="AC235" s="2493">
        <f t="shared" si="94"/>
        <v>0</v>
      </c>
      <c r="AD235" s="2493">
        <f t="shared" si="94"/>
        <v>0</v>
      </c>
      <c r="AE235" s="2493">
        <f t="shared" si="94"/>
        <v>60</v>
      </c>
      <c r="AF235" s="2493">
        <f t="shared" si="94"/>
        <v>0</v>
      </c>
      <c r="AG235" s="2493">
        <f t="shared" si="94"/>
        <v>0</v>
      </c>
      <c r="AH235" s="2493">
        <f t="shared" si="94"/>
        <v>0</v>
      </c>
      <c r="AI235" s="2494">
        <f t="shared" ca="1" si="53"/>
        <v>1.3437964460604384</v>
      </c>
      <c r="AJ235" s="2495">
        <f ca="1">'Demand shares by tech, WWS'!CK78/1000</f>
        <v>0.26931438049630563</v>
      </c>
      <c r="AK235" s="2495">
        <f ca="1">'Demand shares by tech, WWS'!CL78/1000</f>
        <v>0.23755181091933797</v>
      </c>
      <c r="AL235" s="2495">
        <f ca="1">'Demand shares by tech, WWS'!CQ78/1000</f>
        <v>0.20361583793086108</v>
      </c>
      <c r="AM235" s="2495">
        <f ca="1">'Demand shares by tech, WWS'!CR78/1000</f>
        <v>0.32867130161185781</v>
      </c>
      <c r="AN235" s="2495">
        <f ca="1">'Demand shares by tech, WWS'!CS78/1000</f>
        <v>0.23755181091933786</v>
      </c>
      <c r="AO235" s="2495">
        <f ca="1">'Demand shares by tech, WWS'!CT78/1000</f>
        <v>3.9485726037454649E-2</v>
      </c>
      <c r="AP235" s="2495">
        <f ca="1">'Demand shares by tech, WWS'!CN78/1000</f>
        <v>0</v>
      </c>
      <c r="AQ235" s="2495">
        <f ca="1">'Demand shares by tech, WWS'!CO78/1000</f>
        <v>2.2310212981947547E-2</v>
      </c>
      <c r="AR235" s="2495">
        <f ca="1">'Demand shares by tech, WWS'!CP78/1000</f>
        <v>5.2953651633358984E-3</v>
      </c>
      <c r="AS235" s="2495">
        <f ca="1">'Demand shares by tech, WWS'!CM78/1000</f>
        <v>0</v>
      </c>
      <c r="AT235" s="2688">
        <f t="shared" si="54"/>
        <v>0</v>
      </c>
      <c r="AU235" s="2496">
        <f t="shared" ca="1" si="55"/>
        <v>1.3437964460604386</v>
      </c>
      <c r="AV235" s="2496">
        <f>'Table 1 details'!K76</f>
        <v>0.62099787499885695</v>
      </c>
      <c r="AW235" s="2496">
        <f>'Table 1 details'!L76</f>
        <v>1.9410962312921737E-2</v>
      </c>
      <c r="AX235" s="2496">
        <f ca="1">'Table 1 details'!M76</f>
        <v>0.40483849650474391</v>
      </c>
      <c r="AY235" s="2496">
        <f>'Table 1 details'!N76</f>
        <v>0.298549112243916</v>
      </c>
      <c r="AZ235" s="2496">
        <f>'Table 1 details'!O76</f>
        <v>0</v>
      </c>
      <c r="BA235" s="2496">
        <f>'Table 1 details'!P76</f>
        <v>0</v>
      </c>
      <c r="BB235" s="2497">
        <f ca="1">VLOOKUP('Electrified vs. H2 by country'!$A$15,H2_shares,MATCH($CV235,H2_shares_cols,0),FALSE)</f>
        <v>0</v>
      </c>
      <c r="BC235" s="2497">
        <f ca="1">VLOOKUP('Electrified vs. H2 by country'!$A$24,H2_shares,MATCH($CV235,H2_shares_cols,0),FALSE)</f>
        <v>0</v>
      </c>
      <c r="BD235" s="2497">
        <f ca="1">VLOOKUP('Electrified vs. H2 by country'!$A$33,H2_shares,MATCH($CV235,H2_shares_cols,0),FALSE)</f>
        <v>0</v>
      </c>
      <c r="BE235" s="2497">
        <f ca="1">VLOOKUP('Electrified vs. H2 by country'!$A$42,H2_shares,MATCH($CV235,H2_shares_cols,0),FALSE)</f>
        <v>0.44017971942816647</v>
      </c>
      <c r="BF235" s="2497">
        <f ca="1">VLOOKUP('Electrified vs. H2 by country'!$A$51,H2_shares,MATCH($CV235,H2_shares_cols,0),FALSE)</f>
        <v>0</v>
      </c>
      <c r="BG235" s="2497">
        <f ca="1">VLOOKUP('Electrified vs. H2 by country'!$A$60,H2_shares,MATCH($CV235,H2_shares_cols,0),FALSE)</f>
        <v>0</v>
      </c>
      <c r="BH235" s="2485">
        <f t="shared" si="56"/>
        <v>0</v>
      </c>
      <c r="BI235" s="2485">
        <f t="shared" si="57"/>
        <v>0</v>
      </c>
      <c r="BJ235" s="2485">
        <f t="shared" si="58"/>
        <v>27560</v>
      </c>
      <c r="BK235" s="8">
        <f ca="1">'Table 1 details'!H76</f>
        <v>5.1278361643361574</v>
      </c>
      <c r="BL235" s="8">
        <f>'Tables for Paper'!C1280</f>
        <v>10.692143864709152</v>
      </c>
      <c r="BM235" s="8">
        <f ca="1">'Tables for Paper'!O1476</f>
        <v>35.350956751466967</v>
      </c>
      <c r="BN235" s="8">
        <f ca="1">'Tables for Paper'!J1673</f>
        <v>7.9115074054983801</v>
      </c>
      <c r="BO235" s="2532">
        <f ca="1">OFFSET(INDEX('Air Pollution Costs'!H$17:H$161,MATCH($CV235,'Air Pollution Costs'!$F$17:$F$161,0)),0,0)</f>
        <v>13082.975358</v>
      </c>
      <c r="BP235" s="2532">
        <f ca="1">OFFSET(INDEX('Tables for Paper'!C$1404:C$1592,MATCH($CV235,'Tables for Paper'!$A$1404:$A$1592,0)),0,0)</f>
        <v>10478.201583504893</v>
      </c>
      <c r="BQ235" s="2532">
        <f ca="1">OFFSET(INDEX('Tables for Paper'!K$1800:K$1988,MATCH($CV235,'Tables for Paper'!$A$1800:$A$1988,0)),0,0)</f>
        <v>23430.191041103379</v>
      </c>
      <c r="BR235" s="2532">
        <f ca="1">OFFSET(INDEX('WWS Job Creation'!C$20:C$208,MATCH($CV235,'WWS Job Creation'!$A$20:$A$208,0)),0,0)</f>
        <v>758.87081292880703</v>
      </c>
      <c r="BS235" s="2532">
        <f ca="1">OFFSET(INDEX('WWS Job Creation'!D$20:D$208,MATCH($CV235,'WWS Job Creation'!$A$20:$A$208,0)),0,0)</f>
        <v>858.51400572878333</v>
      </c>
      <c r="BT235" s="2532">
        <f ca="1">OFFSET(INDEX('WWS Job Creation'!E$20:E$208,MATCH($CV235,'WWS Job Creation'!$A$20:$A$208,0)),0,0)</f>
        <v>0</v>
      </c>
      <c r="BU235" s="2532">
        <f ca="1">OFFSET(INDEX('WWS Job Creation'!F$20:F$208,MATCH($CV235,'WWS Job Creation'!$A$20:$A$208,0)),0,0)</f>
        <v>0</v>
      </c>
      <c r="BV235" s="2532">
        <f ca="1">OFFSET(INDEX('WWS Job Creation'!G$20:G$208,MATCH($CV235,'WWS Job Creation'!$A$20:$A$208,0)),0,0)</f>
        <v>33.96369301286758</v>
      </c>
      <c r="BW235" s="2532">
        <f ca="1">OFFSET(INDEX('WWS Job Creation'!H$20:H$208,MATCH($CV235,'WWS Job Creation'!$A$20:$A$208,0)),0,0)</f>
        <v>28.199495230529557</v>
      </c>
      <c r="BX235" s="2532">
        <f ca="1">OFFSET(INDEX('WWS Job Creation'!I$20:I$208,MATCH($CV235,'WWS Job Creation'!$A$20:$A$208,0)),0,0)</f>
        <v>655.46581198691342</v>
      </c>
      <c r="BY235" s="2532">
        <f ca="1">OFFSET(INDEX('WWS Job Creation'!J$20:J$208,MATCH($CV235,'WWS Job Creation'!$A$20:$A$208,0)),0,0)</f>
        <v>533.17655790559809</v>
      </c>
      <c r="BZ235" s="2532">
        <f ca="1">OFFSET(INDEX('WWS Job Creation'!K$20:K$208,MATCH($CV235,'WWS Job Creation'!$A$20:$A$208,0)),0,0)</f>
        <v>2042.061947329315</v>
      </c>
      <c r="CA235" s="2532">
        <f ca="1">OFFSET(INDEX('WWS Job Creation'!L$20:L$208,MATCH($CV235,'WWS Job Creation'!$A$20:$A$208,0)),0,0)+OFFSET(INDEX('WWS Job Creation'!M$20:M$208,MATCH($CV235,'WWS Job Creation'!$A$20:$A$208,0)),0,0)</f>
        <v>126.38520790732062</v>
      </c>
      <c r="CB235" s="2532">
        <f ca="1">OFFSET(INDEX('WWS Job Creation'!N$20:N$208,MATCH($CV235,'WWS Job Creation'!$A$20:$A$208,0)),0,0)</f>
        <v>0</v>
      </c>
      <c r="CC235" s="2532">
        <f ca="1">OFFSET(INDEX('WWS Job Creation'!O$20:O$208,MATCH($CV235,'WWS Job Creation'!$A$20:$A$208,0)),0,0)</f>
        <v>0</v>
      </c>
      <c r="CD235" s="2532">
        <f ca="1">OFFSET(INDEX('WWS Job Creation'!P$20:P$208,MATCH($CV235,'WWS Job Creation'!$A$20:$A$208,0)),0,0)</f>
        <v>1119.7979861885342</v>
      </c>
      <c r="CE235" s="2532">
        <f ca="1">OFFSET(INDEX('WWS Job Creation'!R$20:R$208,MATCH($CV235,'WWS Job Creation'!$A$20:$A$208,0)),0,0)</f>
        <v>122.97599818983515</v>
      </c>
      <c r="CF235" s="2532">
        <f ca="1">OFFSET(INDEX('WWS Job Creation'!Y$20:Y$208,MATCH($CV235,'WWS Job Creation'!$A$20:$A$208,0)),0,0)</f>
        <v>487.07665652522718</v>
      </c>
      <c r="CG235" s="2532">
        <f ca="1">OFFSET(INDEX('WWS Job Creation'!Z$20:Z$208,MATCH($CV235,'WWS Job Creation'!$A$20:$A$208,0)),0,0)</f>
        <v>422.45667892002297</v>
      </c>
      <c r="CH235" s="2532">
        <f ca="1">OFFSET(INDEX('WWS Job Creation'!AA$20:AA$208,MATCH($CV235,'WWS Job Creation'!$A$20:$A$208,0)),0,0)</f>
        <v>0</v>
      </c>
      <c r="CI235" s="2532">
        <f ca="1">OFFSET(INDEX('WWS Job Creation'!AB$20:AB$208,MATCH($CV235,'WWS Job Creation'!$A$20:$A$208,0)),0,0)</f>
        <v>0</v>
      </c>
      <c r="CJ235" s="2532">
        <f ca="1">OFFSET(INDEX('WWS Job Creation'!AC$20:AC$208,MATCH($CV235,'WWS Job Creation'!$A$20:$A$208,0)),0,0)</f>
        <v>15.98291435899651</v>
      </c>
      <c r="CK235" s="2532">
        <f ca="1">OFFSET(INDEX('WWS Job Creation'!AD$20:AD$208,MATCH($CV235,'WWS Job Creation'!$A$20:$A$208,0)),0,0)</f>
        <v>7.2001452035031202</v>
      </c>
      <c r="CL235" s="2532">
        <f ca="1">OFFSET(INDEX('WWS Job Creation'!AE$20:AE$208,MATCH($CV235,'WWS Job Creation'!$A$20:$A$208,0)),0,0)</f>
        <v>1794.1132119554584</v>
      </c>
      <c r="CM235" s="2532">
        <f ca="1">OFFSET(INDEX('WWS Job Creation'!AF$20:AF$208,MATCH($CV235,'WWS Job Creation'!$A$20:$A$208,0)),0,0)</f>
        <v>2106.5612597195864</v>
      </c>
      <c r="CN235" s="2532">
        <f ca="1">OFFSET(INDEX('WWS Job Creation'!AG$20:AG$208,MATCH($CV235,'WWS Job Creation'!$A$20:$A$208,0)),0,0)</f>
        <v>1052.6092512006776</v>
      </c>
      <c r="CO235" s="2532">
        <f ca="1">OFFSET(INDEX('WWS Job Creation'!AH$20:AH$208,MATCH($CV235,'WWS Job Creation'!$A$20:$A$208,0)),0,0)+OFFSET(INDEX('WWS Job Creation'!AI$20:AI$208,MATCH($CV235,'WWS Job Creation'!$A$20:$A$208,0)),0,0)</f>
        <v>36.521194151550176</v>
      </c>
      <c r="CP235" s="2532">
        <f ca="1">OFFSET(INDEX('WWS Job Creation'!AJ$20:AJ$208,MATCH($CV235,'WWS Job Creation'!$A$20:$A$208,0)),0,0)</f>
        <v>0</v>
      </c>
      <c r="CQ235" s="2532">
        <f ca="1">OFFSET(INDEX('WWS Job Creation'!AK$20:AK$208,MATCH($CV235,'WWS Job Creation'!$A$20:$A$208,0)),0,0)</f>
        <v>0</v>
      </c>
      <c r="CR235" s="2532">
        <f ca="1">OFFSET(INDEX('WWS Job Creation'!AL$20:AL$208,MATCH($CV235,'WWS Job Creation'!$A$20:$A$208,0)),0,0)</f>
        <v>1420.4484628773666</v>
      </c>
      <c r="CS235" s="2532">
        <f ca="1">OFFSET(INDEX('WWS Job Creation'!AN$20:AN$208,MATCH($CV235,'WWS Job Creation'!$A$20:$A$208,0)),0,0)</f>
        <v>155.34207378703718</v>
      </c>
      <c r="CT235" s="43">
        <f ca="1">OFFSET(INDEX('Cost of climate change'!D$18:D$236,MATCH($CV235,'Cost of climate change'!$A$18:$A$236,0)),0,0)</f>
        <v>6364940.5787912579</v>
      </c>
      <c r="CU235" s="43">
        <f ca="1">OFFSET(INDEX('WWS Job Creation'!P$594:P$782,MATCH($CV235,'WWS Job Creation'!$A$594:$A$782,0)),0,0)</f>
        <v>9009.0930790529765</v>
      </c>
      <c r="CV235" s="2499" t="str">
        <f>'Country and technology list'!A75</f>
        <v>Haiti</v>
      </c>
      <c r="CW235" s="2485"/>
      <c r="CX235" s="2485"/>
    </row>
    <row r="236" spans="1:102" ht="16">
      <c r="A236" s="2467" t="s">
        <v>536</v>
      </c>
      <c r="B236" s="2484" t="s">
        <v>708</v>
      </c>
      <c r="C236" s="2492">
        <f t="shared" ref="C236:O236" ca="1" si="97">B73*B$19</f>
        <v>8403.6224668537925</v>
      </c>
      <c r="D236" s="2492">
        <f t="shared" ca="1" si="97"/>
        <v>1017.6357700285121</v>
      </c>
      <c r="E236" s="2492">
        <f t="shared" ca="1" si="97"/>
        <v>46.014940634391863</v>
      </c>
      <c r="F236" s="2492">
        <f t="shared" si="97"/>
        <v>590</v>
      </c>
      <c r="G236" s="2492">
        <f t="shared" si="97"/>
        <v>837</v>
      </c>
      <c r="H236" s="2492">
        <f t="shared" ca="1" si="97"/>
        <v>17.704357152394486</v>
      </c>
      <c r="I236" s="2492">
        <f t="shared" ca="1" si="97"/>
        <v>1441.6703984753783</v>
      </c>
      <c r="J236" s="2492">
        <f t="shared" ca="1" si="97"/>
        <v>3167.5900604681938</v>
      </c>
      <c r="K236" s="2492">
        <f t="shared" ca="1" si="97"/>
        <v>1649.522609244962</v>
      </c>
      <c r="L236" s="2492">
        <f t="shared" ca="1" si="97"/>
        <v>166.69450589914896</v>
      </c>
      <c r="M236" s="2492">
        <f t="shared" ca="1" si="97"/>
        <v>0</v>
      </c>
      <c r="N236" s="2492">
        <f t="shared" ca="1" si="97"/>
        <v>0</v>
      </c>
      <c r="O236" s="2492">
        <f t="shared" ca="1" si="97"/>
        <v>1.9330000000000001</v>
      </c>
      <c r="P236" s="2540">
        <v>8403.6200000000008</v>
      </c>
      <c r="Q236" s="2540">
        <v>1017.64</v>
      </c>
      <c r="R236" s="2540">
        <v>1441.67</v>
      </c>
      <c r="S236" s="2540">
        <v>3167.59</v>
      </c>
      <c r="T236" s="2540">
        <v>1649.52</v>
      </c>
      <c r="U236" s="2540">
        <v>166.69</v>
      </c>
      <c r="V236" s="2540">
        <v>0</v>
      </c>
      <c r="W236" s="2540">
        <v>0</v>
      </c>
      <c r="X236" s="2493">
        <f t="shared" si="94"/>
        <v>241</v>
      </c>
      <c r="Y236" s="2493">
        <f t="shared" si="94"/>
        <v>0</v>
      </c>
      <c r="Z236" s="2493">
        <f t="shared" si="94"/>
        <v>102.80000000000001</v>
      </c>
      <c r="AA236" s="2493">
        <f t="shared" si="94"/>
        <v>102.80000000000001</v>
      </c>
      <c r="AB236" s="2493">
        <f t="shared" si="94"/>
        <v>308.39999999999998</v>
      </c>
      <c r="AC236" s="2493">
        <f t="shared" si="94"/>
        <v>0</v>
      </c>
      <c r="AD236" s="2493">
        <f t="shared" si="94"/>
        <v>39</v>
      </c>
      <c r="AE236" s="2493">
        <f t="shared" si="94"/>
        <v>837</v>
      </c>
      <c r="AF236" s="2493">
        <f t="shared" si="94"/>
        <v>0</v>
      </c>
      <c r="AG236" s="2493">
        <f t="shared" si="94"/>
        <v>0</v>
      </c>
      <c r="AH236" s="2493">
        <f t="shared" si="94"/>
        <v>1.9330000000000001</v>
      </c>
      <c r="AI236" s="2494">
        <f t="shared" ca="1" si="53"/>
        <v>3.11761215618071</v>
      </c>
      <c r="AJ236" s="2495">
        <f ca="1">'Demand shares by tech, WWS'!CK79/1000</f>
        <v>1.0474780675961219</v>
      </c>
      <c r="AK236" s="2495">
        <f ca="1">'Demand shares by tech, WWS'!CL79/1000</f>
        <v>0.26885270401633782</v>
      </c>
      <c r="AL236" s="2495">
        <f ca="1">'Demand shares by tech, WWS'!CQ79/1000</f>
        <v>0.23044517487114671</v>
      </c>
      <c r="AM236" s="2495">
        <f ca="1">'Demand shares by tech, WWS'!CR79/1000</f>
        <v>0.51210038860254836</v>
      </c>
      <c r="AN236" s="2495">
        <f ca="1">'Demand shares by tech, WWS'!CS79/1000</f>
        <v>0.26885270401633804</v>
      </c>
      <c r="AO236" s="2495">
        <f ca="1">'Demand shares by tech, WWS'!CT79/1000</f>
        <v>7.1991619766056475E-2</v>
      </c>
      <c r="AP236" s="2495">
        <f ca="1">'Demand shares by tech, WWS'!CN79/1000</f>
        <v>0.39702841567821445</v>
      </c>
      <c r="AQ236" s="2495">
        <f ca="1">'Demand shares by tech, WWS'!CO79/1000</f>
        <v>0.3127970152288721</v>
      </c>
      <c r="AR236" s="2495">
        <f ca="1">'Demand shares by tech, WWS'!CP79/1000</f>
        <v>3.2570069684641069E-3</v>
      </c>
      <c r="AS236" s="2495">
        <f ca="1">'Demand shares by tech, WWS'!CM79/1000</f>
        <v>4.80905943661032E-3</v>
      </c>
      <c r="AT236" s="2688">
        <f t="shared" si="54"/>
        <v>9.6650000000000002E-4</v>
      </c>
      <c r="AU236" s="2496">
        <f t="shared" ca="1" si="55"/>
        <v>3.1176121561807104</v>
      </c>
      <c r="AV236" s="2496">
        <f>'Table 1 details'!K77</f>
        <v>0.79253626182942361</v>
      </c>
      <c r="AW236" s="2496">
        <f>'Table 1 details'!L77</f>
        <v>0.44625255431767902</v>
      </c>
      <c r="AX236" s="2496">
        <f ca="1">'Table 1 details'!M77</f>
        <v>0.97857238415565573</v>
      </c>
      <c r="AY236" s="2496">
        <f>'Table 1 details'!N77</f>
        <v>0.87169329837166865</v>
      </c>
      <c r="AZ236" s="2496">
        <f>'Table 1 details'!O77</f>
        <v>2.7164601042562242E-2</v>
      </c>
      <c r="BA236" s="2496">
        <f>'Table 1 details'!P77</f>
        <v>1.3930564637211406E-3</v>
      </c>
      <c r="BB236" s="2497">
        <f ca="1">VLOOKUP('Electrified vs. H2 by country'!$A$15,H2_shares,MATCH($CV236,H2_shares_cols,0),FALSE)</f>
        <v>0</v>
      </c>
      <c r="BC236" s="2497">
        <f ca="1">VLOOKUP('Electrified vs. H2 by country'!$A$24,H2_shares,MATCH($CV236,H2_shares_cols,0),FALSE)</f>
        <v>0</v>
      </c>
      <c r="BD236" s="2497">
        <f ca="1">VLOOKUP('Electrified vs. H2 by country'!$A$33,H2_shares,MATCH($CV236,H2_shares_cols,0),FALSE)</f>
        <v>0</v>
      </c>
      <c r="BE236" s="2497">
        <f ca="1">VLOOKUP('Electrified vs. H2 by country'!$A$42,H2_shares,MATCH($CV236,H2_shares_cols,0),FALSE)</f>
        <v>0.44017971942816647</v>
      </c>
      <c r="BF236" s="2497">
        <f ca="1">VLOOKUP('Electrified vs. H2 by country'!$A$51,H2_shares,MATCH($CV236,H2_shares_cols,0),FALSE)</f>
        <v>0</v>
      </c>
      <c r="BG236" s="2497">
        <f ca="1">VLOOKUP('Electrified vs. H2 by country'!$A$60,H2_shares,MATCH($CV236,H2_shares_cols,0),FALSE)</f>
        <v>0</v>
      </c>
      <c r="BH236" s="2485">
        <f t="shared" si="56"/>
        <v>0</v>
      </c>
      <c r="BI236" s="2485">
        <f t="shared" si="57"/>
        <v>0</v>
      </c>
      <c r="BJ236" s="2485">
        <f t="shared" si="58"/>
        <v>111890</v>
      </c>
      <c r="BK236" s="8">
        <f ca="1">'Table 1 details'!H77</f>
        <v>8.1630174092446257</v>
      </c>
      <c r="BL236" s="8">
        <f>'Tables for Paper'!C1281</f>
        <v>9.4059580806740062</v>
      </c>
      <c r="BM236" s="8">
        <f ca="1">'Tables for Paper'!O1477</f>
        <v>14.970466947145578</v>
      </c>
      <c r="BN236" s="8">
        <f ca="1">'Tables for Paper'!J1674</f>
        <v>14.389897260891772</v>
      </c>
      <c r="BO236" s="2532">
        <f ca="1">OFFSET(INDEX('Air Pollution Costs'!H$17:H$161,MATCH($CV236,'Air Pollution Costs'!$F$17:$F$161,0)),0,0)</f>
        <v>3449.4205200000001</v>
      </c>
      <c r="BP236" s="2532">
        <f ca="1">OFFSET(INDEX('Tables for Paper'!C$1404:C$1592,MATCH($CV236,'Tables for Paper'!$A$1404:$A$1592,0)),0,0)</f>
        <v>3162.4354422085016</v>
      </c>
      <c r="BQ236" s="2532">
        <f ca="1">OFFSET(INDEX('Tables for Paper'!K$1800:K$1988,MATCH($CV236,'Tables for Paper'!$A$1800:$A$1988,0)),0,0)</f>
        <v>19143.346103255364</v>
      </c>
      <c r="BR236" s="2532">
        <f ca="1">OFFSET(INDEX('WWS Job Creation'!C$20:C$208,MATCH($CV236,'WWS Job Creation'!$A$20:$A$208,0)),0,0)</f>
        <v>4235.258982544271</v>
      </c>
      <c r="BS236" s="2532">
        <f ca="1">OFFSET(INDEX('WWS Job Creation'!D$20:D$208,MATCH($CV236,'WWS Job Creation'!$A$20:$A$208,0)),0,0)</f>
        <v>952.56100325271132</v>
      </c>
      <c r="BT236" s="2532">
        <f ca="1">OFFSET(INDEX('WWS Job Creation'!E$20:E$208,MATCH($CV236,'WWS Job Creation'!$A$20:$A$208,0)),0,0)</f>
        <v>36.414341796606315</v>
      </c>
      <c r="BU236" s="2532">
        <f ca="1">OFFSET(INDEX('WWS Job Creation'!F$20:F$208,MATCH($CV236,'WWS Job Creation'!$A$20:$A$208,0)),0,0)</f>
        <v>342.55043416404595</v>
      </c>
      <c r="BV236" s="2532">
        <f ca="1">OFFSET(INDEX('WWS Job Creation'!G$20:G$208,MATCH($CV236,'WWS Job Creation'!$A$20:$A$208,0)),0,0)</f>
        <v>354.37475029322985</v>
      </c>
      <c r="BW236" s="2532">
        <f ca="1">OFFSET(INDEX('WWS Job Creation'!H$20:H$208,MATCH($CV236,'WWS Job Creation'!$A$20:$A$208,0)),0,0)</f>
        <v>15.091933858346573</v>
      </c>
      <c r="BX236" s="2532">
        <f ca="1">OFFSET(INDEX('WWS Job Creation'!I$20:I$208,MATCH($CV236,'WWS Job Creation'!$A$20:$A$208,0)),0,0)</f>
        <v>687.87906232835405</v>
      </c>
      <c r="BY236" s="2532">
        <f ca="1">OFFSET(INDEX('WWS Job Creation'!J$20:J$208,MATCH($CV236,'WWS Job Creation'!$A$20:$A$208,0)),0,0)</f>
        <v>749.93338206125247</v>
      </c>
      <c r="BZ236" s="2532">
        <f ca="1">OFFSET(INDEX('WWS Job Creation'!K$20:K$208,MATCH($CV236,'WWS Job Creation'!$A$20:$A$208,0)),0,0)</f>
        <v>2136.8123792924703</v>
      </c>
      <c r="CA236" s="2532">
        <f ca="1">OFFSET(INDEX('WWS Job Creation'!L$20:L$208,MATCH($CV236,'WWS Job Creation'!$A$20:$A$208,0)),0,0)+OFFSET(INDEX('WWS Job Creation'!M$20:M$208,MATCH($CV236,'WWS Job Creation'!$A$20:$A$208,0)),0,0)</f>
        <v>206.75177024778429</v>
      </c>
      <c r="CB236" s="2532">
        <f ca="1">OFFSET(INDEX('WWS Job Creation'!N$20:N$208,MATCH($CV236,'WWS Job Creation'!$A$20:$A$208,0)),0,0)</f>
        <v>0</v>
      </c>
      <c r="CC236" s="2532">
        <f ca="1">OFFSET(INDEX('WWS Job Creation'!O$20:O$208,MATCH($CV236,'WWS Job Creation'!$A$20:$A$208,0)),0,0)</f>
        <v>0</v>
      </c>
      <c r="CD236" s="2532">
        <f ca="1">OFFSET(INDEX('WWS Job Creation'!P$20:P$208,MATCH($CV236,'WWS Job Creation'!$A$20:$A$208,0)),0,0)</f>
        <v>1468.7471184083427</v>
      </c>
      <c r="CE236" s="2532">
        <f ca="1">OFFSET(INDEX('WWS Job Creation'!R$20:R$208,MATCH($CV236,'WWS Job Creation'!$A$20:$A$208,0)),0,0)</f>
        <v>104.9355692013625</v>
      </c>
      <c r="CF236" s="2532">
        <f ca="1">OFFSET(INDEX('WWS Job Creation'!Y$20:Y$208,MATCH($CV236,'WWS Job Creation'!$A$20:$A$208,0)),0,0)</f>
        <v>2718.3754462429538</v>
      </c>
      <c r="CG236" s="2532">
        <f ca="1">OFFSET(INDEX('WWS Job Creation'!Z$20:Z$208,MATCH($CV236,'WWS Job Creation'!$A$20:$A$208,0)),0,0)</f>
        <v>468.7352276347072</v>
      </c>
      <c r="CH236" s="2532">
        <f ca="1">OFFSET(INDEX('WWS Job Creation'!AA$20:AA$208,MATCH($CV236,'WWS Job Creation'!$A$20:$A$208,0)),0,0)</f>
        <v>9.913589639571402</v>
      </c>
      <c r="CI236" s="2532">
        <f ca="1">OFFSET(INDEX('WWS Job Creation'!AB$20:AB$208,MATCH($CV236,'WWS Job Creation'!$A$20:$A$208,0)),0,0)</f>
        <v>528.58966338282607</v>
      </c>
      <c r="CJ236" s="2532">
        <f ca="1">OFFSET(INDEX('WWS Job Creation'!AC$20:AC$208,MATCH($CV236,'WWS Job Creation'!$A$20:$A$208,0)),0,0)</f>
        <v>166.76458837328462</v>
      </c>
      <c r="CK236" s="2532">
        <f ca="1">OFFSET(INDEX('WWS Job Creation'!AD$20:AD$208,MATCH($CV236,'WWS Job Creation'!$A$20:$A$208,0)),0,0)</f>
        <v>3.8534063923285276</v>
      </c>
      <c r="CL236" s="2532">
        <f ca="1">OFFSET(INDEX('WWS Job Creation'!AE$20:AE$208,MATCH($CV236,'WWS Job Creation'!$A$20:$A$208,0)),0,0)</f>
        <v>1882.8333856342642</v>
      </c>
      <c r="CM236" s="2532">
        <f ca="1">OFFSET(INDEX('WWS Job Creation'!AF$20:AF$208,MATCH($CV236,'WWS Job Creation'!$A$20:$A$208,0)),0,0)</f>
        <v>2962.959617403943</v>
      </c>
      <c r="CN236" s="2532">
        <f ca="1">OFFSET(INDEX('WWS Job Creation'!AG$20:AG$208,MATCH($CV236,'WWS Job Creation'!$A$20:$A$208,0)),0,0)</f>
        <v>1101.4496800476647</v>
      </c>
      <c r="CO236" s="2532">
        <f ca="1">OFFSET(INDEX('WWS Job Creation'!AH$20:AH$208,MATCH($CV236,'WWS Job Creation'!$A$20:$A$208,0)),0,0)+OFFSET(INDEX('WWS Job Creation'!AI$20:AI$208,MATCH($CV236,'WWS Job Creation'!$A$20:$A$208,0)),0,0)</f>
        <v>59.744503865777595</v>
      </c>
      <c r="CP236" s="2532">
        <f ca="1">OFFSET(INDEX('WWS Job Creation'!AJ$20:AJ$208,MATCH($CV236,'WWS Job Creation'!$A$20:$A$208,0)),0,0)</f>
        <v>0</v>
      </c>
      <c r="CQ236" s="2532">
        <f ca="1">OFFSET(INDEX('WWS Job Creation'!AK$20:AK$208,MATCH($CV236,'WWS Job Creation'!$A$20:$A$208,0)),0,0)</f>
        <v>0</v>
      </c>
      <c r="CR236" s="2532">
        <f ca="1">OFFSET(INDEX('WWS Job Creation'!AL$20:AL$208,MATCH($CV236,'WWS Job Creation'!$A$20:$A$208,0)),0,0)</f>
        <v>1863.085674765123</v>
      </c>
      <c r="CS236" s="2532">
        <f ca="1">OFFSET(INDEX('WWS Job Creation'!AN$20:AN$208,MATCH($CV236,'WWS Job Creation'!$A$20:$A$208,0)),0,0)</f>
        <v>132.55358097276402</v>
      </c>
      <c r="CT236" s="43">
        <f ca="1">OFFSET(INDEX('Cost of climate change'!D$18:D$236,MATCH($CV236,'Cost of climate change'!$A$18:$A$236,0)),0,0)</f>
        <v>18429323.33646661</v>
      </c>
      <c r="CU236" s="43">
        <f ca="1">OFFSET(INDEX('WWS Job Creation'!P$594:P$782,MATCH($CV236,'WWS Job Creation'!$A$594:$A$782,0)),0,0)</f>
        <v>14164.871236668709</v>
      </c>
      <c r="CV236" s="2499" t="str">
        <f>'Country and technology list'!A76</f>
        <v>Honduras</v>
      </c>
      <c r="CW236" s="2485"/>
      <c r="CX236" s="2485"/>
    </row>
    <row r="237" spans="1:102" ht="16">
      <c r="A237" s="2467" t="s">
        <v>537</v>
      </c>
      <c r="B237" s="2485" t="s">
        <v>507</v>
      </c>
      <c r="C237" s="2492">
        <f t="shared" ref="C237:O237" ca="1" si="98">B74*B$19</f>
        <v>100.00000000000001</v>
      </c>
      <c r="D237" s="2492">
        <f t="shared" ca="1" si="98"/>
        <v>132898.28411453785</v>
      </c>
      <c r="E237" s="2492">
        <f t="shared" ca="1" si="98"/>
        <v>335.91256487698956</v>
      </c>
      <c r="F237" s="2492">
        <f t="shared" si="98"/>
        <v>0</v>
      </c>
      <c r="G237" s="2492">
        <f t="shared" si="98"/>
        <v>0</v>
      </c>
      <c r="H237" s="2492">
        <f t="shared" ca="1" si="98"/>
        <v>16.304879123964998</v>
      </c>
      <c r="I237" s="2492">
        <f t="shared" ca="1" si="98"/>
        <v>1695.602737629064</v>
      </c>
      <c r="J237" s="2492">
        <f t="shared" ca="1" si="98"/>
        <v>783.24740180733795</v>
      </c>
      <c r="K237" s="2492">
        <f t="shared" ca="1" si="98"/>
        <v>20916.181267983346</v>
      </c>
      <c r="L237" s="2492">
        <f t="shared" ca="1" si="98"/>
        <v>0</v>
      </c>
      <c r="M237" s="2492">
        <f t="shared" ca="1" si="98"/>
        <v>0</v>
      </c>
      <c r="N237" s="2492">
        <f t="shared" ca="1" si="98"/>
        <v>0</v>
      </c>
      <c r="O237" s="2492">
        <f t="shared" ca="1" si="98"/>
        <v>0</v>
      </c>
      <c r="P237" s="2540">
        <v>100</v>
      </c>
      <c r="Q237" s="2540">
        <v>132898.28</v>
      </c>
      <c r="R237" s="2540">
        <v>1695.6</v>
      </c>
      <c r="S237" s="2540">
        <v>783.25</v>
      </c>
      <c r="T237" s="2540">
        <v>20916.18</v>
      </c>
      <c r="U237" s="2540">
        <v>0</v>
      </c>
      <c r="V237" s="2540">
        <v>0</v>
      </c>
      <c r="W237" s="2540">
        <v>0</v>
      </c>
      <c r="X237" s="2493">
        <f t="shared" si="94"/>
        <v>0</v>
      </c>
      <c r="Y237" s="2493">
        <f t="shared" si="94"/>
        <v>0</v>
      </c>
      <c r="Z237" s="2493">
        <f t="shared" si="94"/>
        <v>0</v>
      </c>
      <c r="AA237" s="2493">
        <f t="shared" si="94"/>
        <v>0</v>
      </c>
      <c r="AB237" s="2493">
        <f t="shared" si="94"/>
        <v>0</v>
      </c>
      <c r="AC237" s="2493">
        <f t="shared" si="94"/>
        <v>0</v>
      </c>
      <c r="AD237" s="2493">
        <f t="shared" si="94"/>
        <v>0</v>
      </c>
      <c r="AE237" s="2493">
        <f t="shared" si="94"/>
        <v>0</v>
      </c>
      <c r="AF237" s="2493">
        <f t="shared" si="94"/>
        <v>0</v>
      </c>
      <c r="AG237" s="2493">
        <f t="shared" si="94"/>
        <v>0</v>
      </c>
      <c r="AH237" s="2493">
        <f t="shared" si="94"/>
        <v>0</v>
      </c>
      <c r="AI237" s="2494">
        <f t="shared" ca="1" si="53"/>
        <v>30.495517527655483</v>
      </c>
      <c r="AJ237" s="2495">
        <f ca="1">'Demand shares by tech, WWS'!CK80/1000</f>
        <v>1.9722735461378534E-2</v>
      </c>
      <c r="AK237" s="2495">
        <f ca="1">'Demand shares by tech, WWS'!CL80/1000</f>
        <v>25.752200509303766</v>
      </c>
      <c r="AL237" s="2495">
        <f ca="1">'Demand shares by tech, WWS'!CQ80/1000</f>
        <v>0.33505839726721559</v>
      </c>
      <c r="AM237" s="2495">
        <f ca="1">'Demand shares by tech, WWS'!CR80/1000</f>
        <v>0.15301029926115009</v>
      </c>
      <c r="AN237" s="2495">
        <f ca="1">'Demand shares by tech, WWS'!CS80/1000</f>
        <v>4.1922186875610787</v>
      </c>
      <c r="AO237" s="2495">
        <f ca="1">'Demand shares by tech, WWS'!CT80/1000</f>
        <v>0</v>
      </c>
      <c r="AP237" s="2495">
        <f ca="1">'Demand shares by tech, WWS'!CN80/1000</f>
        <v>0</v>
      </c>
      <c r="AQ237" s="2495">
        <f ca="1">'Demand shares by tech, WWS'!CO80/1000</f>
        <v>0</v>
      </c>
      <c r="AR237" s="2495">
        <f ca="1">'Demand shares by tech, WWS'!CP80/1000</f>
        <v>3.4089392891724739E-3</v>
      </c>
      <c r="AS237" s="2495">
        <f ca="1">'Demand shares by tech, WWS'!CM80/1000</f>
        <v>3.9897959511723861E-2</v>
      </c>
      <c r="AT237" s="2688">
        <f t="shared" si="54"/>
        <v>0</v>
      </c>
      <c r="AU237" s="2496">
        <f t="shared" ca="1" si="55"/>
        <v>30.495517527655483</v>
      </c>
      <c r="AV237" s="2496">
        <f>'Table 1 details'!K78</f>
        <v>2.585110713303223</v>
      </c>
      <c r="AW237" s="2496">
        <f>'Table 1 details'!L78</f>
        <v>7.0472277133233634</v>
      </c>
      <c r="AX237" s="2496">
        <f ca="1">'Table 1 details'!M78</f>
        <v>3.9156834206483349</v>
      </c>
      <c r="AY237" s="2496">
        <f>'Table 1 details'!N78</f>
        <v>16.938030230279185</v>
      </c>
      <c r="AZ237" s="2496">
        <f>'Table 1 details'!O78</f>
        <v>0</v>
      </c>
      <c r="BA237" s="2496">
        <f>'Table 1 details'!P78</f>
        <v>9.4654501013754517E-3</v>
      </c>
      <c r="BB237" s="2497">
        <f ca="1">VLOOKUP('Electrified vs. H2 by country'!$A$15,H2_shares,MATCH($CV237,H2_shares_cols,0),FALSE)</f>
        <v>0</v>
      </c>
      <c r="BC237" s="2497">
        <f ca="1">VLOOKUP('Electrified vs. H2 by country'!$A$24,H2_shares,MATCH($CV237,H2_shares_cols,0),FALSE)</f>
        <v>0</v>
      </c>
      <c r="BD237" s="2497">
        <f ca="1">VLOOKUP('Electrified vs. H2 by country'!$A$33,H2_shares,MATCH($CV237,H2_shares_cols,0),FALSE)</f>
        <v>0</v>
      </c>
      <c r="BE237" s="2497">
        <f ca="1">VLOOKUP('Electrified vs. H2 by country'!$A$42,H2_shares,MATCH($CV237,H2_shares_cols,0),FALSE)</f>
        <v>0.4400994216688805</v>
      </c>
      <c r="BF237" s="2497">
        <f ca="1">VLOOKUP('Electrified vs. H2 by country'!$A$51,H2_shares,MATCH($CV237,H2_shares_cols,0),FALSE)</f>
        <v>0</v>
      </c>
      <c r="BG237" s="2497">
        <f ca="1">VLOOKUP('Electrified vs. H2 by country'!$A$60,H2_shares,MATCH($CV237,H2_shares_cols,0),FALSE)</f>
        <v>0</v>
      </c>
      <c r="BH237" s="2485">
        <f t="shared" si="56"/>
        <v>0</v>
      </c>
      <c r="BI237" s="2485">
        <f t="shared" si="57"/>
        <v>0</v>
      </c>
      <c r="BJ237" s="2485">
        <f t="shared" si="58"/>
        <v>1073</v>
      </c>
      <c r="BK237" s="8">
        <f ca="1">'Table 1 details'!H78</f>
        <v>82.649929491312719</v>
      </c>
      <c r="BL237" s="8">
        <f>'Tables for Paper'!C1282</f>
        <v>10.706101159036953</v>
      </c>
      <c r="BM237" s="8">
        <f ca="1">'Tables for Paper'!O1478</f>
        <v>7.5530329848659639</v>
      </c>
      <c r="BN237" s="8">
        <f ca="1">'Tables for Paper'!J1675</f>
        <v>7.8415862069505922</v>
      </c>
      <c r="BO237" s="2532">
        <f ca="1">OFFSET(INDEX('Air Pollution Costs'!H$17:H$161,MATCH($CV237,'Air Pollution Costs'!$F$17:$F$161,0)),0,0)</f>
        <v>7911.8200000000006</v>
      </c>
      <c r="BP237" s="2532">
        <f ca="1">OFFSET(INDEX('Tables for Paper'!C$1404:C$1592,MATCH($CV237,'Tables for Paper'!$A$1404:$A$1592,0)),0,0)</f>
        <v>3981.6372997065801</v>
      </c>
      <c r="BQ237" s="2532">
        <f ca="1">OFFSET(INDEX('Tables for Paper'!K$1800:K$1988,MATCH($CV237,'Tables for Paper'!$A$1800:$A$1988,0)),0,0)</f>
        <v>38140.292916840095</v>
      </c>
      <c r="BR237" s="2532">
        <f ca="1">OFFSET(INDEX('WWS Job Creation'!C$20:C$208,MATCH($CV237,'WWS Job Creation'!$A$20:$A$208,0)),0,0)</f>
        <v>42.736881192628566</v>
      </c>
      <c r="BS237" s="2532">
        <f ca="1">OFFSET(INDEX('WWS Job Creation'!D$20:D$208,MATCH($CV237,'WWS Job Creation'!$A$20:$A$208,0)),0,0)</f>
        <v>66250.554449054325</v>
      </c>
      <c r="BT237" s="2532">
        <f ca="1">OFFSET(INDEX('WWS Job Creation'!E$20:E$208,MATCH($CV237,'WWS Job Creation'!$A$20:$A$208,0)),0,0)</f>
        <v>163.53079128570135</v>
      </c>
      <c r="BU237" s="2532">
        <f ca="1">OFFSET(INDEX('WWS Job Creation'!F$20:F$208,MATCH($CV237,'WWS Job Creation'!$A$20:$A$208,0)),0,0)</f>
        <v>0</v>
      </c>
      <c r="BV237" s="2532">
        <f ca="1">OFFSET(INDEX('WWS Job Creation'!G$20:G$208,MATCH($CV237,'WWS Job Creation'!$A$20:$A$208,0)),0,0)</f>
        <v>0</v>
      </c>
      <c r="BW237" s="2532">
        <f ca="1">OFFSET(INDEX('WWS Job Creation'!H$20:H$208,MATCH($CV237,'WWS Job Creation'!$A$20:$A$208,0)),0,0)</f>
        <v>9.4827980916004755</v>
      </c>
      <c r="BX237" s="2532">
        <f ca="1">OFFSET(INDEX('WWS Job Creation'!I$20:I$208,MATCH($CV237,'WWS Job Creation'!$A$20:$A$208,0)),0,0)</f>
        <v>545.2722198136812</v>
      </c>
      <c r="BY237" s="2532">
        <f ca="1">OFFSET(INDEX('WWS Job Creation'!J$20:J$208,MATCH($CV237,'WWS Job Creation'!$A$20:$A$208,0)),0,0)</f>
        <v>135.11396469678624</v>
      </c>
      <c r="BZ237" s="2532">
        <f ca="1">OFFSET(INDEX('WWS Job Creation'!K$20:K$208,MATCH($CV237,'WWS Job Creation'!$A$20:$A$208,0)),0,0)</f>
        <v>16214.380833297839</v>
      </c>
      <c r="CA237" s="2532">
        <f ca="1">OFFSET(INDEX('WWS Job Creation'!L$20:L$208,MATCH($CV237,'WWS Job Creation'!$A$20:$A$208,0)),0,0)+OFFSET(INDEX('WWS Job Creation'!M$20:M$208,MATCH($CV237,'WWS Job Creation'!$A$20:$A$208,0)),0,0)</f>
        <v>0</v>
      </c>
      <c r="CB237" s="2532">
        <f ca="1">OFFSET(INDEX('WWS Job Creation'!N$20:N$208,MATCH($CV237,'WWS Job Creation'!$A$20:$A$208,0)),0,0)</f>
        <v>0</v>
      </c>
      <c r="CC237" s="2532">
        <f ca="1">OFFSET(INDEX('WWS Job Creation'!O$20:O$208,MATCH($CV237,'WWS Job Creation'!$A$20:$A$208,0)),0,0)</f>
        <v>0</v>
      </c>
      <c r="CD237" s="2532">
        <f ca="1">OFFSET(INDEX('WWS Job Creation'!P$20:P$208,MATCH($CV237,'WWS Job Creation'!$A$20:$A$208,0)),0,0)</f>
        <v>5191.644784318456</v>
      </c>
      <c r="CE237" s="2532">
        <f ca="1">OFFSET(INDEX('WWS Job Creation'!R$20:R$208,MATCH($CV237,'WWS Job Creation'!$A$20:$A$208,0)),0,0)</f>
        <v>71.299877332701712</v>
      </c>
      <c r="CF237" s="2532">
        <f ca="1">OFFSET(INDEX('WWS Job Creation'!Y$20:Y$208,MATCH($CV237,'WWS Job Creation'!$A$20:$A$208,0)),0,0)</f>
        <v>27.430409559807693</v>
      </c>
      <c r="CG237" s="2532">
        <f ca="1">OFFSET(INDEX('WWS Job Creation'!Z$20:Z$208,MATCH($CV237,'WWS Job Creation'!$A$20:$A$208,0)),0,0)</f>
        <v>32600.503920025083</v>
      </c>
      <c r="CH237" s="2532">
        <f ca="1">OFFSET(INDEX('WWS Job Creation'!AA$20:AA$208,MATCH($CV237,'WWS Job Creation'!$A$20:$A$208,0)),0,0)</f>
        <v>44.520292781783311</v>
      </c>
      <c r="CI237" s="2532">
        <f ca="1">OFFSET(INDEX('WWS Job Creation'!AB$20:AB$208,MATCH($CV237,'WWS Job Creation'!$A$20:$A$208,0)),0,0)</f>
        <v>0</v>
      </c>
      <c r="CJ237" s="2532">
        <f ca="1">OFFSET(INDEX('WWS Job Creation'!AC$20:AC$208,MATCH($CV237,'WWS Job Creation'!$A$20:$A$208,0)),0,0)</f>
        <v>0</v>
      </c>
      <c r="CK237" s="2532">
        <f ca="1">OFFSET(INDEX('WWS Job Creation'!AD$20:AD$208,MATCH($CV237,'WWS Job Creation'!$A$20:$A$208,0)),0,0)</f>
        <v>2.4212321049316712</v>
      </c>
      <c r="CL237" s="2532">
        <f ca="1">OFFSET(INDEX('WWS Job Creation'!AE$20:AE$208,MATCH($CV237,'WWS Job Creation'!$A$20:$A$208,0)),0,0)</f>
        <v>1492.4959865024023</v>
      </c>
      <c r="CM237" s="2532">
        <f ca="1">OFFSET(INDEX('WWS Job Creation'!AF$20:AF$208,MATCH($CV237,'WWS Job Creation'!$A$20:$A$208,0)),0,0)</f>
        <v>533.83037843116199</v>
      </c>
      <c r="CN237" s="2532">
        <f ca="1">OFFSET(INDEX('WWS Job Creation'!AG$20:AG$208,MATCH($CV237,'WWS Job Creation'!$A$20:$A$208,0)),0,0)</f>
        <v>8357.9282645865151</v>
      </c>
      <c r="CO237" s="2532">
        <f ca="1">OFFSET(INDEX('WWS Job Creation'!AH$20:AH$208,MATCH($CV237,'WWS Job Creation'!$A$20:$A$208,0)),0,0)+OFFSET(INDEX('WWS Job Creation'!AI$20:AI$208,MATCH($CV237,'WWS Job Creation'!$A$20:$A$208,0)),0,0)</f>
        <v>0</v>
      </c>
      <c r="CP237" s="2532">
        <f ca="1">OFFSET(INDEX('WWS Job Creation'!AJ$20:AJ$208,MATCH($CV237,'WWS Job Creation'!$A$20:$A$208,0)),0,0)</f>
        <v>0</v>
      </c>
      <c r="CQ237" s="2532">
        <f ca="1">OFFSET(INDEX('WWS Job Creation'!AK$20:AK$208,MATCH($CV237,'WWS Job Creation'!$A$20:$A$208,0)),0,0)</f>
        <v>0</v>
      </c>
      <c r="CR237" s="2532">
        <f ca="1">OFFSET(INDEX('WWS Job Creation'!AL$20:AL$208,MATCH($CV237,'WWS Job Creation'!$A$20:$A$208,0)),0,0)</f>
        <v>6585.5305551950223</v>
      </c>
      <c r="CS237" s="2532">
        <f ca="1">OFFSET(INDEX('WWS Job Creation'!AN$20:AN$208,MATCH($CV237,'WWS Job Creation'!$A$20:$A$208,0)),0,0)</f>
        <v>90.065305170572273</v>
      </c>
      <c r="CT237" s="43">
        <f ca="1">OFFSET(INDEX('Cost of climate change'!D$18:D$236,MATCH($CV237,'Cost of climate change'!$A$18:$A$236,0)),0,0)</f>
        <v>101682773.23295446</v>
      </c>
      <c r="CU237" s="43">
        <f ca="1">OFFSET(INDEX('WWS Job Creation'!P$594:P$782,MATCH($CV237,'WWS Job Creation'!$A$594:$A$782,0)),0,0)</f>
        <v>80370.898417657212</v>
      </c>
      <c r="CV237" s="2499" t="str">
        <f>'Country and technology list'!A77</f>
        <v>Hong Kong, China</v>
      </c>
      <c r="CW237" s="2485"/>
      <c r="CX237" s="2485"/>
    </row>
    <row r="238" spans="1:102" ht="16">
      <c r="A238" s="2467" t="s">
        <v>538</v>
      </c>
      <c r="B238" s="2485" t="s">
        <v>703</v>
      </c>
      <c r="C238" s="2492">
        <f t="shared" ref="C238:O238" ca="1" si="99">B75*B$19</f>
        <v>5963.4397414338691</v>
      </c>
      <c r="D238" s="2492">
        <f t="shared" ca="1" si="99"/>
        <v>0</v>
      </c>
      <c r="E238" s="2492">
        <f t="shared" ca="1" si="99"/>
        <v>0</v>
      </c>
      <c r="F238" s="2492">
        <f t="shared" si="99"/>
        <v>380</v>
      </c>
      <c r="G238" s="2492">
        <f t="shared" si="99"/>
        <v>56</v>
      </c>
      <c r="H238" s="2492">
        <f t="shared" ca="1" si="99"/>
        <v>0</v>
      </c>
      <c r="I238" s="2492">
        <f t="shared" ca="1" si="99"/>
        <v>11501.235436843857</v>
      </c>
      <c r="J238" s="2492">
        <f t="shared" ca="1" si="99"/>
        <v>11740.646438642687</v>
      </c>
      <c r="K238" s="2492">
        <f t="shared" ca="1" si="99"/>
        <v>38741.030911731046</v>
      </c>
      <c r="L238" s="2492">
        <f t="shared" ca="1" si="99"/>
        <v>0</v>
      </c>
      <c r="M238" s="2492">
        <f t="shared" ca="1" si="99"/>
        <v>0</v>
      </c>
      <c r="N238" s="2492">
        <f t="shared" ca="1" si="99"/>
        <v>229</v>
      </c>
      <c r="O238" s="2492">
        <f t="shared" ca="1" si="99"/>
        <v>1023.7</v>
      </c>
      <c r="P238" s="2540">
        <v>5963.44</v>
      </c>
      <c r="Q238" s="2540">
        <v>0</v>
      </c>
      <c r="R238" s="2540">
        <v>11501.24</v>
      </c>
      <c r="S238" s="2540">
        <v>11740.65</v>
      </c>
      <c r="T238" s="2540">
        <v>38741.03</v>
      </c>
      <c r="U238" s="2540">
        <v>0</v>
      </c>
      <c r="V238" s="2540">
        <v>0</v>
      </c>
      <c r="W238" s="2540">
        <v>229</v>
      </c>
      <c r="X238" s="2493">
        <f t="shared" si="94"/>
        <v>329</v>
      </c>
      <c r="Y238" s="2493">
        <f t="shared" si="94"/>
        <v>0</v>
      </c>
      <c r="Z238" s="2493">
        <f t="shared" si="94"/>
        <v>390.6</v>
      </c>
      <c r="AA238" s="2493">
        <f t="shared" si="94"/>
        <v>390.6</v>
      </c>
      <c r="AB238" s="2493">
        <f t="shared" si="94"/>
        <v>1171.8</v>
      </c>
      <c r="AC238" s="2493">
        <f t="shared" si="94"/>
        <v>0</v>
      </c>
      <c r="AD238" s="2493">
        <f t="shared" si="94"/>
        <v>3</v>
      </c>
      <c r="AE238" s="2493">
        <f t="shared" si="94"/>
        <v>56</v>
      </c>
      <c r="AF238" s="2493">
        <f t="shared" si="94"/>
        <v>0</v>
      </c>
      <c r="AG238" s="2493">
        <f t="shared" si="94"/>
        <v>0</v>
      </c>
      <c r="AH238" s="2493">
        <f t="shared" si="94"/>
        <v>1023.7</v>
      </c>
      <c r="AI238" s="2494">
        <f t="shared" ca="1" si="53"/>
        <v>12.564871848731514</v>
      </c>
      <c r="AJ238" s="2495">
        <f ca="1">'Demand shares by tech, WWS'!CK81/1000</f>
        <v>1.8651977432571052</v>
      </c>
      <c r="AK238" s="2495">
        <f ca="1">'Demand shares by tech, WWS'!CL81/1000</f>
        <v>0</v>
      </c>
      <c r="AL238" s="2495">
        <f ca="1">'Demand shares by tech, WWS'!CQ81/1000</f>
        <v>1.9476933372166709</v>
      </c>
      <c r="AM238" s="2495">
        <f ca="1">'Demand shares by tech, WWS'!CR81/1000</f>
        <v>1.6962395067409561</v>
      </c>
      <c r="AN238" s="2495">
        <f ca="1">'Demand shares by tech, WWS'!CS81/1000</f>
        <v>6.742507632770316</v>
      </c>
      <c r="AO238" s="2495">
        <f ca="1">'Demand shares by tech, WWS'!CT81/1000</f>
        <v>0</v>
      </c>
      <c r="AP238" s="2495">
        <f ca="1">'Demand shares by tech, WWS'!CN81/1000</f>
        <v>0.28953752960615381</v>
      </c>
      <c r="AQ238" s="2495">
        <f ca="1">'Demand shares by tech, WWS'!CO81/1000</f>
        <v>2.369609914031192E-2</v>
      </c>
      <c r="AR238" s="2495">
        <f ca="1">'Demand shares by tech, WWS'!CP81/1000</f>
        <v>0</v>
      </c>
      <c r="AS238" s="2495">
        <f ca="1">'Demand shares by tech, WWS'!CM81/1000</f>
        <v>0</v>
      </c>
      <c r="AT238" s="2688">
        <f t="shared" si="54"/>
        <v>0.51185000000000003</v>
      </c>
      <c r="AU238" s="2496">
        <f t="shared" ca="1" si="55"/>
        <v>12.564871848731515</v>
      </c>
      <c r="AV238" s="2496">
        <f>'Table 1 details'!K79</f>
        <v>2.8349097626361992</v>
      </c>
      <c r="AW238" s="2496">
        <f>'Table 1 details'!L79</f>
        <v>1.7120435515711112</v>
      </c>
      <c r="AX238" s="2496">
        <f ca="1">'Table 1 details'!M79</f>
        <v>5.2410496224593137</v>
      </c>
      <c r="AY238" s="2496">
        <f>'Table 1 details'!N79</f>
        <v>2.4684181211117089</v>
      </c>
      <c r="AZ238" s="2496">
        <f>'Table 1 details'!O79</f>
        <v>0.29292005192678522</v>
      </c>
      <c r="BA238" s="2496">
        <f>'Table 1 details'!P79</f>
        <v>1.5530739026396952E-2</v>
      </c>
      <c r="BB238" s="2497">
        <f ca="1">VLOOKUP('Electrified vs. H2 by country'!$A$15,H2_shares,MATCH($CV238,H2_shares_cols,0),FALSE)</f>
        <v>0</v>
      </c>
      <c r="BC238" s="2497">
        <f ca="1">VLOOKUP('Electrified vs. H2 by country'!$A$24,H2_shares,MATCH($CV238,H2_shares_cols,0),FALSE)</f>
        <v>0</v>
      </c>
      <c r="BD238" s="2497">
        <f ca="1">VLOOKUP('Electrified vs. H2 by country'!$A$33,H2_shares,MATCH($CV238,H2_shares_cols,0),FALSE)</f>
        <v>0</v>
      </c>
      <c r="BE238" s="2497">
        <f ca="1">VLOOKUP('Electrified vs. H2 by country'!$A$42,H2_shares,MATCH($CV238,H2_shares_cols,0),FALSE)</f>
        <v>0.31606372562730184</v>
      </c>
      <c r="BF238" s="2497">
        <f ca="1">VLOOKUP('Electrified vs. H2 by country'!$A$51,H2_shares,MATCH($CV238,H2_shares_cols,0),FALSE)</f>
        <v>0</v>
      </c>
      <c r="BG238" s="2497">
        <f ca="1">VLOOKUP('Electrified vs. H2 by country'!$A$60,H2_shares,MATCH($CV238,H2_shares_cols,0),FALSE)</f>
        <v>0</v>
      </c>
      <c r="BH238" s="2485">
        <f t="shared" si="56"/>
        <v>0</v>
      </c>
      <c r="BI238" s="2485">
        <f t="shared" si="57"/>
        <v>0.22900000000000001</v>
      </c>
      <c r="BJ238" s="2485">
        <f t="shared" si="58"/>
        <v>90530</v>
      </c>
      <c r="BK238" s="8">
        <f ca="1">'Table 1 details'!H79</f>
        <v>31.737678105819128</v>
      </c>
      <c r="BL238" s="8">
        <f>'Tables for Paper'!C1283</f>
        <v>10.456366997140636</v>
      </c>
      <c r="BM238" s="8">
        <f ca="1">'Tables for Paper'!O1479</f>
        <v>13.606272827971569</v>
      </c>
      <c r="BN238" s="8">
        <f ca="1">'Tables for Paper'!J1676</f>
        <v>13.466840703711188</v>
      </c>
      <c r="BO238" s="2532">
        <f ca="1">OFFSET(INDEX('Air Pollution Costs'!H$17:H$161,MATCH($CV238,'Air Pollution Costs'!$F$17:$F$161,0)),0,0)</f>
        <v>8194.3952820000013</v>
      </c>
      <c r="BP238" s="2532">
        <f ca="1">OFFSET(INDEX('Tables for Paper'!C$1404:C$1592,MATCH($CV238,'Tables for Paper'!$A$1404:$A$1592,0)),0,0)</f>
        <v>4161.8571816428912</v>
      </c>
      <c r="BQ238" s="2532">
        <f ca="1">OFFSET(INDEX('Tables for Paper'!K$1800:K$1988,MATCH($CV238,'Tables for Paper'!$A$1800:$A$1988,0)),0,0)</f>
        <v>31253.695670283403</v>
      </c>
      <c r="BR238" s="2532">
        <f ca="1">OFFSET(INDEX('WWS Job Creation'!C$20:C$208,MATCH($CV238,'WWS Job Creation'!$A$20:$A$208,0)),0,0)</f>
        <v>2364.6819167505937</v>
      </c>
      <c r="BS238" s="2532">
        <f ca="1">OFFSET(INDEX('WWS Job Creation'!D$20:D$208,MATCH($CV238,'WWS Job Creation'!$A$20:$A$208,0)),0,0)</f>
        <v>0</v>
      </c>
      <c r="BT238" s="2532">
        <f ca="1">OFFSET(INDEX('WWS Job Creation'!E$20:E$208,MATCH($CV238,'WWS Job Creation'!$A$20:$A$208,0)),0,0)</f>
        <v>0</v>
      </c>
      <c r="BU238" s="2532">
        <f ca="1">OFFSET(INDEX('WWS Job Creation'!F$20:F$208,MATCH($CV238,'WWS Job Creation'!$A$20:$A$208,0)),0,0)</f>
        <v>174.43093124294904</v>
      </c>
      <c r="BV238" s="2532">
        <f ca="1">OFFSET(INDEX('WWS Job Creation'!G$20:G$208,MATCH($CV238,'WWS Job Creation'!$A$20:$A$208,0)),0,0)</f>
        <v>20.992597654564754</v>
      </c>
      <c r="BW238" s="2532">
        <f ca="1">OFFSET(INDEX('WWS Job Creation'!H$20:H$208,MATCH($CV238,'WWS Job Creation'!$A$20:$A$208,0)),0,0)</f>
        <v>0</v>
      </c>
      <c r="BX238" s="2532">
        <f ca="1">OFFSET(INDEX('WWS Job Creation'!I$20:I$208,MATCH($CV238,'WWS Job Creation'!$A$20:$A$208,0)),0,0)</f>
        <v>3825.6976912117293</v>
      </c>
      <c r="BY238" s="2532">
        <f ca="1">OFFSET(INDEX('WWS Job Creation'!J$20:J$208,MATCH($CV238,'WWS Job Creation'!$A$20:$A$208,0)),0,0)</f>
        <v>2013.4995813001071</v>
      </c>
      <c r="BZ238" s="2532">
        <f ca="1">OFFSET(INDEX('WWS Job Creation'!K$20:K$208,MATCH($CV238,'WWS Job Creation'!$A$20:$A$208,0)),0,0)</f>
        <v>33147.640342408558</v>
      </c>
      <c r="CA238" s="2532">
        <f ca="1">OFFSET(INDEX('WWS Job Creation'!L$20:L$208,MATCH($CV238,'WWS Job Creation'!$A$20:$A$208,0)),0,0)+OFFSET(INDEX('WWS Job Creation'!M$20:M$208,MATCH($CV238,'WWS Job Creation'!$A$20:$A$208,0)),0,0)</f>
        <v>0</v>
      </c>
      <c r="CB238" s="2532">
        <f ca="1">OFFSET(INDEX('WWS Job Creation'!N$20:N$208,MATCH($CV238,'WWS Job Creation'!$A$20:$A$208,0)),0,0)</f>
        <v>216.74423947082343</v>
      </c>
      <c r="CC238" s="2532">
        <f ca="1">OFFSET(INDEX('WWS Job Creation'!O$20:O$208,MATCH($CV238,'WWS Job Creation'!$A$20:$A$208,0)),0,0)</f>
        <v>0</v>
      </c>
      <c r="CD238" s="2532">
        <f ca="1">OFFSET(INDEX('WWS Job Creation'!P$20:P$208,MATCH($CV238,'WWS Job Creation'!$A$20:$A$208,0)),0,0)</f>
        <v>2777.0220228005451</v>
      </c>
      <c r="CE238" s="2532">
        <f ca="1">OFFSET(INDEX('WWS Job Creation'!R$20:R$208,MATCH($CV238,'WWS Job Creation'!$A$20:$A$208,0)),0,0)</f>
        <v>81.159001256753101</v>
      </c>
      <c r="CF238" s="2532">
        <f ca="1">OFFSET(INDEX('WWS Job Creation'!Y$20:Y$208,MATCH($CV238,'WWS Job Creation'!$A$20:$A$208,0)),0,0)</f>
        <v>1517.7568330916931</v>
      </c>
      <c r="CG238" s="2532">
        <f ca="1">OFFSET(INDEX('WWS Job Creation'!Z$20:Z$208,MATCH($CV238,'WWS Job Creation'!$A$20:$A$208,0)),0,0)</f>
        <v>0</v>
      </c>
      <c r="CH238" s="2532">
        <f ca="1">OFFSET(INDEX('WWS Job Creation'!AA$20:AA$208,MATCH($CV238,'WWS Job Creation'!$A$20:$A$208,0)),0,0)</f>
        <v>0</v>
      </c>
      <c r="CI238" s="2532">
        <f ca="1">OFFSET(INDEX('WWS Job Creation'!AB$20:AB$208,MATCH($CV238,'WWS Job Creation'!$A$20:$A$208,0)),0,0)</f>
        <v>269.16441502773853</v>
      </c>
      <c r="CJ238" s="2532">
        <f ca="1">OFFSET(INDEX('WWS Job Creation'!AC$20:AC$208,MATCH($CV238,'WWS Job Creation'!$A$20:$A$208,0)),0,0)</f>
        <v>9.8788694845010596</v>
      </c>
      <c r="CK238" s="2532">
        <f ca="1">OFFSET(INDEX('WWS Job Creation'!AD$20:AD$208,MATCH($CV238,'WWS Job Creation'!$A$20:$A$208,0)),0,0)</f>
        <v>0</v>
      </c>
      <c r="CL238" s="2532">
        <f ca="1">OFFSET(INDEX('WWS Job Creation'!AE$20:AE$208,MATCH($CV238,'WWS Job Creation'!$A$20:$A$208,0)),0,0)</f>
        <v>10471.537412370017</v>
      </c>
      <c r="CM238" s="2532">
        <f ca="1">OFFSET(INDEX('WWS Job Creation'!AF$20:AF$208,MATCH($CV238,'WWS Job Creation'!$A$20:$A$208,0)),0,0)</f>
        <v>7955.2638831120648</v>
      </c>
      <c r="CN238" s="2532">
        <f ca="1">OFFSET(INDEX('WWS Job Creation'!AG$20:AG$208,MATCH($CV238,'WWS Job Creation'!$A$20:$A$208,0)),0,0)</f>
        <v>17086.412547633274</v>
      </c>
      <c r="CO238" s="2532">
        <f ca="1">OFFSET(INDEX('WWS Job Creation'!AH$20:AH$208,MATCH($CV238,'WWS Job Creation'!$A$20:$A$208,0)),0,0)+OFFSET(INDEX('WWS Job Creation'!AI$20:AI$208,MATCH($CV238,'WWS Job Creation'!$A$20:$A$208,0)),0,0)</f>
        <v>0</v>
      </c>
      <c r="CP238" s="2532">
        <f ca="1">OFFSET(INDEX('WWS Job Creation'!AJ$20:AJ$208,MATCH($CV238,'WWS Job Creation'!$A$20:$A$208,0)),0,0)</f>
        <v>154.81731390773098</v>
      </c>
      <c r="CQ238" s="2532">
        <f ca="1">OFFSET(INDEX('WWS Job Creation'!AK$20:AK$208,MATCH($CV238,'WWS Job Creation'!$A$20:$A$208,0)),0,0)</f>
        <v>0</v>
      </c>
      <c r="CR238" s="2532">
        <f ca="1">OFFSET(INDEX('WWS Job Creation'!AL$20:AL$208,MATCH($CV238,'WWS Job Creation'!$A$20:$A$208,0)),0,0)</f>
        <v>3522.6145361182098</v>
      </c>
      <c r="CS238" s="2532">
        <f ca="1">OFFSET(INDEX('WWS Job Creation'!AN$20:AN$208,MATCH($CV238,'WWS Job Creation'!$A$20:$A$208,0)),0,0)</f>
        <v>102.51925373475744</v>
      </c>
      <c r="CT238" s="43">
        <f ca="1">OFFSET(INDEX('Cost of climate change'!D$18:D$236,MATCH($CV238,'Cost of climate change'!$A$18:$A$236,0)),0,0)</f>
        <v>67056649.151201844</v>
      </c>
      <c r="CU238" s="43">
        <f ca="1">OFFSET(INDEX('WWS Job Creation'!P$594:P$782,MATCH($CV238,'WWS Job Creation'!$A$594:$A$782,0)),0,0)</f>
        <v>36296.39557056006</v>
      </c>
      <c r="CV238" s="2499" t="str">
        <f>'Country and technology list'!A78</f>
        <v>Hungary</v>
      </c>
      <c r="CW238" s="2485"/>
      <c r="CX238" s="2485"/>
    </row>
    <row r="239" spans="1:102" ht="16">
      <c r="A239" s="2467" t="s">
        <v>539</v>
      </c>
      <c r="B239" s="2485" t="s">
        <v>539</v>
      </c>
      <c r="C239" s="2492">
        <f t="shared" ref="C239:O239" ca="1" si="100">B76*B$19</f>
        <v>3507.6698972838217</v>
      </c>
      <c r="D239" s="2492">
        <f t="shared" ca="1" si="100"/>
        <v>98.306590470116618</v>
      </c>
      <c r="E239" s="2492">
        <f t="shared" ca="1" si="100"/>
        <v>10.014665224609164</v>
      </c>
      <c r="F239" s="2492">
        <f t="shared" si="100"/>
        <v>890</v>
      </c>
      <c r="G239" s="2492">
        <f t="shared" si="100"/>
        <v>2086</v>
      </c>
      <c r="H239" s="2492">
        <f t="shared" ca="1" si="100"/>
        <v>38.024129976711031</v>
      </c>
      <c r="I239" s="2492">
        <f t="shared" ca="1" si="100"/>
        <v>0</v>
      </c>
      <c r="J239" s="2492">
        <f t="shared" ca="1" si="100"/>
        <v>0</v>
      </c>
      <c r="K239" s="2492">
        <f t="shared" ca="1" si="100"/>
        <v>114.96697625933356</v>
      </c>
      <c r="L239" s="2492">
        <f t="shared" ca="1" si="100"/>
        <v>0</v>
      </c>
      <c r="M239" s="2492">
        <f t="shared" ca="1" si="100"/>
        <v>0</v>
      </c>
      <c r="N239" s="2492">
        <f t="shared" ca="1" si="100"/>
        <v>0</v>
      </c>
      <c r="O239" s="2492">
        <f t="shared" ca="1" si="100"/>
        <v>2373</v>
      </c>
      <c r="P239" s="2540">
        <v>3507.67</v>
      </c>
      <c r="Q239" s="2540">
        <v>98.31</v>
      </c>
      <c r="R239" s="2540">
        <v>0</v>
      </c>
      <c r="S239" s="2540">
        <v>0</v>
      </c>
      <c r="T239" s="2540">
        <v>114.97</v>
      </c>
      <c r="U239" s="2540">
        <v>0</v>
      </c>
      <c r="V239" s="2540">
        <v>0</v>
      </c>
      <c r="W239" s="2540">
        <v>0</v>
      </c>
      <c r="X239" s="2493">
        <f t="shared" si="94"/>
        <v>2</v>
      </c>
      <c r="Y239" s="2493">
        <f t="shared" si="94"/>
        <v>0</v>
      </c>
      <c r="Z239" s="2493">
        <f t="shared" si="94"/>
        <v>1.4000000000000001</v>
      </c>
      <c r="AA239" s="2493">
        <f t="shared" si="94"/>
        <v>1.4000000000000001</v>
      </c>
      <c r="AB239" s="2493">
        <f t="shared" si="94"/>
        <v>4.2</v>
      </c>
      <c r="AC239" s="2493">
        <f t="shared" si="94"/>
        <v>0</v>
      </c>
      <c r="AD239" s="2493">
        <f t="shared" si="94"/>
        <v>756</v>
      </c>
      <c r="AE239" s="2493">
        <f t="shared" si="94"/>
        <v>2086</v>
      </c>
      <c r="AF239" s="2493">
        <f t="shared" si="94"/>
        <v>0</v>
      </c>
      <c r="AG239" s="2493">
        <f t="shared" si="94"/>
        <v>0</v>
      </c>
      <c r="AH239" s="2493">
        <f t="shared" si="94"/>
        <v>2373</v>
      </c>
      <c r="AI239" s="2494">
        <f t="shared" ca="1" si="53"/>
        <v>3.236470444517483</v>
      </c>
      <c r="AJ239" s="2495">
        <f ca="1">'Demand shares by tech, WWS'!CK82/1000</f>
        <v>1.4270304452265878</v>
      </c>
      <c r="AK239" s="2495">
        <f ca="1">'Demand shares by tech, WWS'!CL82/1000</f>
        <v>4.2810913356797424E-2</v>
      </c>
      <c r="AL239" s="2495">
        <f ca="1">'Demand shares by tech, WWS'!CQ82/1000</f>
        <v>0</v>
      </c>
      <c r="AM239" s="2495">
        <f ca="1">'Demand shares by tech, WWS'!CR82/1000</f>
        <v>0</v>
      </c>
      <c r="AN239" s="2495">
        <f ca="1">'Demand shares by tech, WWS'!CS82/1000</f>
        <v>1.3240488667051978E-3</v>
      </c>
      <c r="AO239" s="2495">
        <f ca="1">'Demand shares by tech, WWS'!CT82/1000</f>
        <v>0</v>
      </c>
      <c r="AP239" s="2495">
        <f ca="1">'Demand shares by tech, WWS'!CN82/1000</f>
        <v>0.76182918031845726</v>
      </c>
      <c r="AQ239" s="2495">
        <f ca="1">'Demand shares by tech, WWS'!CO82/1000</f>
        <v>0.9916295592498009</v>
      </c>
      <c r="AR239" s="2495">
        <f ca="1">'Demand shares by tech, WWS'!CP82/1000</f>
        <v>8.8980702296953488E-3</v>
      </c>
      <c r="AS239" s="2495">
        <f ca="1">'Demand shares by tech, WWS'!CM82/1000</f>
        <v>2.9482272694390591E-3</v>
      </c>
      <c r="AT239" s="2688">
        <f t="shared" si="54"/>
        <v>1.1865000000000001</v>
      </c>
      <c r="AU239" s="2496">
        <f t="shared" ca="1" si="55"/>
        <v>3.236470444517483</v>
      </c>
      <c r="AV239" s="2496">
        <f>'Table 1 details'!K80</f>
        <v>0.29311347767410068</v>
      </c>
      <c r="AW239" s="2496">
        <f>'Table 1 details'!L80</f>
        <v>0.43345187199553065</v>
      </c>
      <c r="AX239" s="2496">
        <f ca="1">'Table 1 details'!M80</f>
        <v>2.0149146184293079</v>
      </c>
      <c r="AY239" s="2496">
        <f>'Table 1 details'!N80</f>
        <v>0.36564577950227412</v>
      </c>
      <c r="AZ239" s="2496">
        <f>'Table 1 details'!O80</f>
        <v>0.1257158601552503</v>
      </c>
      <c r="BA239" s="2496">
        <f>'Table 1 details'!P80</f>
        <v>3.6288367610193902E-3</v>
      </c>
      <c r="BB239" s="2497">
        <f ca="1">VLOOKUP('Electrified vs. H2 by country'!$A$15,H2_shares,MATCH($CV239,H2_shares_cols,0),FALSE)</f>
        <v>0</v>
      </c>
      <c r="BC239" s="2497">
        <f ca="1">VLOOKUP('Electrified vs. H2 by country'!$A$24,H2_shares,MATCH($CV239,H2_shares_cols,0),FALSE)</f>
        <v>0</v>
      </c>
      <c r="BD239" s="2497">
        <f ca="1">VLOOKUP('Electrified vs. H2 by country'!$A$33,H2_shares,MATCH($CV239,H2_shares_cols,0),FALSE)</f>
        <v>0</v>
      </c>
      <c r="BE239" s="2497">
        <f ca="1">VLOOKUP('Electrified vs. H2 by country'!$A$42,H2_shares,MATCH($CV239,H2_shares_cols,0),FALSE)</f>
        <v>0.37599264573089514</v>
      </c>
      <c r="BF239" s="2497">
        <f ca="1">VLOOKUP('Electrified vs. H2 by country'!$A$51,H2_shares,MATCH($CV239,H2_shares_cols,0),FALSE)</f>
        <v>0</v>
      </c>
      <c r="BG239" s="2497">
        <f ca="1">VLOOKUP('Electrified vs. H2 by country'!$A$60,H2_shares,MATCH($CV239,H2_shares_cols,0),FALSE)</f>
        <v>0</v>
      </c>
      <c r="BH239" s="2485">
        <f t="shared" si="56"/>
        <v>0</v>
      </c>
      <c r="BI239" s="2485">
        <f t="shared" si="57"/>
        <v>0</v>
      </c>
      <c r="BJ239" s="2485">
        <f t="shared" si="58"/>
        <v>100250</v>
      </c>
      <c r="BK239" s="8">
        <f ca="1">'Table 1 details'!H80</f>
        <v>5.6421564873378376</v>
      </c>
      <c r="BL239" s="8">
        <f>'Tables for Paper'!C1284</f>
        <v>7.5128996724846528</v>
      </c>
      <c r="BM239" s="8">
        <f ca="1">'Tables for Paper'!O1480</f>
        <v>0.84222360303042565</v>
      </c>
      <c r="BN239" s="8">
        <f ca="1">'Tables for Paper'!J1677</f>
        <v>5.8464492898829414</v>
      </c>
      <c r="BO239" s="2532">
        <f ca="1">OFFSET(INDEX('Air Pollution Costs'!H$17:H$161,MATCH($CV239,'Air Pollution Costs'!$F$17:$F$161,0)),0,0)</f>
        <v>55.308955999999995</v>
      </c>
      <c r="BP239" s="2532">
        <f ca="1">OFFSET(INDEX('Tables for Paper'!C$1404:C$1592,MATCH($CV239,'Tables for Paper'!$A$1404:$A$1592,0)),0,0)</f>
        <v>36.131959564384815</v>
      </c>
      <c r="BQ239" s="2532">
        <f ca="1">OFFSET(INDEX('Tables for Paper'!K$1800:K$1988,MATCH($CV239,'Tables for Paper'!$A$1800:$A$1988,0)),0,0)</f>
        <v>4634.9073009572567</v>
      </c>
      <c r="BR239" s="2532">
        <f ca="1">OFFSET(INDEX('WWS Job Creation'!C$20:C$208,MATCH($CV239,'WWS Job Creation'!$A$20:$A$208,0)),0,0)</f>
        <v>1327.7127950343447</v>
      </c>
      <c r="BS239" s="2532">
        <f ca="1">OFFSET(INDEX('WWS Job Creation'!D$20:D$208,MATCH($CV239,'WWS Job Creation'!$A$20:$A$208,0)),0,0)</f>
        <v>74.358933042677108</v>
      </c>
      <c r="BT239" s="2532">
        <f ca="1">OFFSET(INDEX('WWS Job Creation'!E$20:E$208,MATCH($CV239,'WWS Job Creation'!$A$20:$A$208,0)),0,0)</f>
        <v>6.1492585127951056</v>
      </c>
      <c r="BU239" s="2532">
        <f ca="1">OFFSET(INDEX('WWS Job Creation'!F$20:F$208,MATCH($CV239,'WWS Job Creation'!$A$20:$A$208,0)),0,0)</f>
        <v>363.94454369873148</v>
      </c>
      <c r="BV239" s="2532">
        <f ca="1">OFFSET(INDEX('WWS Job Creation'!G$20:G$208,MATCH($CV239,'WWS Job Creation'!$A$20:$A$208,0)),0,0)</f>
        <v>606.62704618454006</v>
      </c>
      <c r="BW239" s="2532">
        <f ca="1">OFFSET(INDEX('WWS Job Creation'!H$20:H$208,MATCH($CV239,'WWS Job Creation'!$A$20:$A$208,0)),0,0)</f>
        <v>22.429761515281957</v>
      </c>
      <c r="BX239" s="2532">
        <f ca="1">OFFSET(INDEX('WWS Job Creation'!I$20:I$208,MATCH($CV239,'WWS Job Creation'!$A$20:$A$208,0)),0,0)</f>
        <v>0</v>
      </c>
      <c r="BY239" s="2532">
        <f ca="1">OFFSET(INDEX('WWS Job Creation'!J$20:J$208,MATCH($CV239,'WWS Job Creation'!$A$20:$A$208,0)),0,0)</f>
        <v>0</v>
      </c>
      <c r="BZ239" s="2532">
        <f ca="1">OFFSET(INDEX('WWS Job Creation'!K$20:K$208,MATCH($CV239,'WWS Job Creation'!$A$20:$A$208,0)),0,0)</f>
        <v>122.32636792214498</v>
      </c>
      <c r="CA239" s="2532">
        <f ca="1">OFFSET(INDEX('WWS Job Creation'!L$20:L$208,MATCH($CV239,'WWS Job Creation'!$A$20:$A$208,0)),0,0)+OFFSET(INDEX('WWS Job Creation'!M$20:M$208,MATCH($CV239,'WWS Job Creation'!$A$20:$A$208,0)),0,0)</f>
        <v>0</v>
      </c>
      <c r="CB239" s="2532">
        <f ca="1">OFFSET(INDEX('WWS Job Creation'!N$20:N$208,MATCH($CV239,'WWS Job Creation'!$A$20:$A$208,0)),0,0)</f>
        <v>0</v>
      </c>
      <c r="CC239" s="2532">
        <f ca="1">OFFSET(INDEX('WWS Job Creation'!O$20:O$208,MATCH($CV239,'WWS Job Creation'!$A$20:$A$208,0)),0,0)</f>
        <v>0</v>
      </c>
      <c r="CD239" s="2532">
        <f ca="1">OFFSET(INDEX('WWS Job Creation'!P$20:P$208,MATCH($CV239,'WWS Job Creation'!$A$20:$A$208,0)),0,0)</f>
        <v>73.245320169263309</v>
      </c>
      <c r="CE239" s="2532">
        <f ca="1">OFFSET(INDEX('WWS Job Creation'!R$20:R$208,MATCH($CV239,'WWS Job Creation'!$A$20:$A$208,0)),0,0)</f>
        <v>75.443585066119965</v>
      </c>
      <c r="CF239" s="2532">
        <f ca="1">OFFSET(INDEX('WWS Job Creation'!Y$20:Y$208,MATCH($CV239,'WWS Job Creation'!$A$20:$A$208,0)),0,0)</f>
        <v>852.18445355041274</v>
      </c>
      <c r="CG239" s="2532">
        <f ca="1">OFFSET(INDEX('WWS Job Creation'!Z$20:Z$208,MATCH($CV239,'WWS Job Creation'!$A$20:$A$208,0)),0,0)</f>
        <v>36.59046642410825</v>
      </c>
      <c r="CH239" s="2532">
        <f ca="1">OFFSET(INDEX('WWS Job Creation'!AA$20:AA$208,MATCH($CV239,'WWS Job Creation'!$A$20:$A$208,0)),0,0)</f>
        <v>1.6740993376728608</v>
      </c>
      <c r="CI239" s="2532">
        <f ca="1">OFFSET(INDEX('WWS Job Creation'!AB$20:AB$208,MATCH($CV239,'WWS Job Creation'!$A$20:$A$208,0)),0,0)</f>
        <v>561.60291932836958</v>
      </c>
      <c r="CJ239" s="2532">
        <f ca="1">OFFSET(INDEX('WWS Job Creation'!AC$20:AC$208,MATCH($CV239,'WWS Job Creation'!$A$20:$A$208,0)),0,0)</f>
        <v>285.4715511456659</v>
      </c>
      <c r="CK239" s="2532">
        <f ca="1">OFFSET(INDEX('WWS Job Creation'!AD$20:AD$208,MATCH($CV239,'WWS Job Creation'!$A$20:$A$208,0)),0,0)</f>
        <v>5.7269656236660058</v>
      </c>
      <c r="CL239" s="2532">
        <f ca="1">OFFSET(INDEX('WWS Job Creation'!AE$20:AE$208,MATCH($CV239,'WWS Job Creation'!$A$20:$A$208,0)),0,0)</f>
        <v>0</v>
      </c>
      <c r="CM239" s="2532">
        <f ca="1">OFFSET(INDEX('WWS Job Creation'!AF$20:AF$208,MATCH($CV239,'WWS Job Creation'!$A$20:$A$208,0)),0,0)</f>
        <v>0</v>
      </c>
      <c r="CN239" s="2532">
        <f ca="1">OFFSET(INDEX('WWS Job Creation'!AG$20:AG$208,MATCH($CV239,'WWS Job Creation'!$A$20:$A$208,0)),0,0)</f>
        <v>63.054828825847927</v>
      </c>
      <c r="CO239" s="2532">
        <f ca="1">OFFSET(INDEX('WWS Job Creation'!AH$20:AH$208,MATCH($CV239,'WWS Job Creation'!$A$20:$A$208,0)),0,0)+OFFSET(INDEX('WWS Job Creation'!AI$20:AI$208,MATCH($CV239,'WWS Job Creation'!$A$20:$A$208,0)),0,0)</f>
        <v>0</v>
      </c>
      <c r="CP239" s="2532">
        <f ca="1">OFFSET(INDEX('WWS Job Creation'!AJ$20:AJ$208,MATCH($CV239,'WWS Job Creation'!$A$20:$A$208,0)),0,0)</f>
        <v>0</v>
      </c>
      <c r="CQ239" s="2532">
        <f ca="1">OFFSET(INDEX('WWS Job Creation'!AK$20:AK$208,MATCH($CV239,'WWS Job Creation'!$A$20:$A$208,0)),0,0)</f>
        <v>0</v>
      </c>
      <c r="CR239" s="2532">
        <f ca="1">OFFSET(INDEX('WWS Job Creation'!AL$20:AL$208,MATCH($CV239,'WWS Job Creation'!$A$20:$A$208,0)),0,0)</f>
        <v>92.910689008752854</v>
      </c>
      <c r="CS239" s="2532">
        <f ca="1">OFFSET(INDEX('WWS Job Creation'!AN$20:AN$208,MATCH($CV239,'WWS Job Creation'!$A$20:$A$208,0)),0,0)</f>
        <v>95.299596104994464</v>
      </c>
      <c r="CT239" s="43">
        <f ca="1">OFFSET(INDEX('Cost of climate change'!D$18:D$236,MATCH($CV239,'Cost of climate change'!$A$18:$A$236,0)),0,0)</f>
        <v>5175332.8688722961</v>
      </c>
      <c r="CU239" s="43">
        <f ca="1">OFFSET(INDEX('WWS Job Creation'!P$594:P$782,MATCH($CV239,'WWS Job Creation'!$A$594:$A$782,0)),0,0)</f>
        <v>853.7936168116812</v>
      </c>
      <c r="CV239" s="2499" t="str">
        <f>'Country and technology list'!A79</f>
        <v>Iceland</v>
      </c>
      <c r="CW239" s="2485"/>
      <c r="CX239" s="2485"/>
    </row>
    <row r="240" spans="1:102" ht="16">
      <c r="A240" s="2467" t="s">
        <v>540</v>
      </c>
      <c r="B240" s="2485" t="s">
        <v>540</v>
      </c>
      <c r="C240" s="2492">
        <f t="shared" ref="C240:O240" ca="1" si="101">B77*B$19</f>
        <v>699653.82524638157</v>
      </c>
      <c r="D240" s="2492">
        <f t="shared" ca="1" si="101"/>
        <v>161620</v>
      </c>
      <c r="E240" s="2492">
        <f t="shared" ca="1" si="101"/>
        <v>4172.2705281830431</v>
      </c>
      <c r="F240" s="2492">
        <f t="shared" si="101"/>
        <v>280</v>
      </c>
      <c r="G240" s="2492">
        <f t="shared" si="101"/>
        <v>45763</v>
      </c>
      <c r="H240" s="2492">
        <f t="shared" ca="1" si="101"/>
        <v>699.99999999999989</v>
      </c>
      <c r="I240" s="2492">
        <f t="shared" ca="1" si="101"/>
        <v>790997.10340579716</v>
      </c>
      <c r="J240" s="2492">
        <f t="shared" ca="1" si="101"/>
        <v>1004134.4147034284</v>
      </c>
      <c r="K240" s="2492">
        <f t="shared" ca="1" si="101"/>
        <v>1291792.6587144271</v>
      </c>
      <c r="L240" s="2492">
        <f t="shared" ca="1" si="101"/>
        <v>52684.61423033075</v>
      </c>
      <c r="M240" s="2492">
        <f t="shared" ca="1" si="101"/>
        <v>0</v>
      </c>
      <c r="N240" s="2492">
        <f t="shared" ca="1" si="101"/>
        <v>9457</v>
      </c>
      <c r="O240" s="2492">
        <f t="shared" ca="1" si="101"/>
        <v>357.64400000000001</v>
      </c>
      <c r="P240" s="2540">
        <v>699653.83</v>
      </c>
      <c r="Q240" s="2540">
        <v>161620</v>
      </c>
      <c r="R240" s="2540">
        <v>790997.1</v>
      </c>
      <c r="S240" s="2540">
        <v>1004134.41</v>
      </c>
      <c r="T240" s="2540">
        <v>1291792.6599999999</v>
      </c>
      <c r="U240" s="2540">
        <v>52684.61</v>
      </c>
      <c r="V240" s="2540">
        <v>0</v>
      </c>
      <c r="W240" s="2540">
        <v>9457</v>
      </c>
      <c r="X240" s="2493">
        <f t="shared" si="94"/>
        <v>38625</v>
      </c>
      <c r="Y240" s="2493">
        <f t="shared" si="94"/>
        <v>0</v>
      </c>
      <c r="Z240" s="2493">
        <f t="shared" si="94"/>
        <v>7796.6</v>
      </c>
      <c r="AA240" s="2493">
        <f t="shared" si="94"/>
        <v>7796.6</v>
      </c>
      <c r="AB240" s="2493">
        <f t="shared" si="94"/>
        <v>23389.8</v>
      </c>
      <c r="AC240" s="2493">
        <f t="shared" si="94"/>
        <v>228.5</v>
      </c>
      <c r="AD240" s="2493">
        <f t="shared" si="94"/>
        <v>0</v>
      </c>
      <c r="AE240" s="2493">
        <f t="shared" si="94"/>
        <v>45763</v>
      </c>
      <c r="AF240" s="2493">
        <f t="shared" si="94"/>
        <v>0</v>
      </c>
      <c r="AG240" s="2493">
        <f t="shared" si="94"/>
        <v>0</v>
      </c>
      <c r="AH240" s="2493">
        <f t="shared" si="94"/>
        <v>357.64400000000001</v>
      </c>
      <c r="AI240" s="2494">
        <f t="shared" ca="1" si="53"/>
        <v>926.66323485989471</v>
      </c>
      <c r="AJ240" s="2495">
        <f ca="1">'Demand shares by tech, WWS'!CK83/1000</f>
        <v>263.53959260185076</v>
      </c>
      <c r="AK240" s="2495">
        <f ca="1">'Demand shares by tech, WWS'!CL83/1000</f>
        <v>57.731672537966219</v>
      </c>
      <c r="AL240" s="2495">
        <f ca="1">'Demand shares by tech, WWS'!CQ83/1000</f>
        <v>133.96761356803793</v>
      </c>
      <c r="AM240" s="2495">
        <f ca="1">'Demand shares by tech, WWS'!CR83/1000</f>
        <v>168.36700417752539</v>
      </c>
      <c r="AN240" s="2495">
        <f ca="1">'Demand shares by tech, WWS'!CS83/1000</f>
        <v>254.85942578745565</v>
      </c>
      <c r="AO240" s="2495">
        <f ca="1">'Demand shares by tech, WWS'!CT83/1000</f>
        <v>27.169030165139255</v>
      </c>
      <c r="AP240" s="2495">
        <f ca="1">'Demand shares by tech, WWS'!CN83/1000</f>
        <v>0.22190841035831418</v>
      </c>
      <c r="AQ240" s="2495">
        <f ca="1">'Demand shares by tech, WWS'!CO83/1000</f>
        <v>20.14177689928492</v>
      </c>
      <c r="AR240" s="2495">
        <f ca="1">'Demand shares by tech, WWS'!CP83/1000</f>
        <v>0.15166407392871795</v>
      </c>
      <c r="AS240" s="2495">
        <f ca="1">'Demand shares by tech, WWS'!CM83/1000</f>
        <v>0.51354663834759207</v>
      </c>
      <c r="AT240" s="2688">
        <f t="shared" si="54"/>
        <v>0.17882200000000001</v>
      </c>
      <c r="AU240" s="2496">
        <f t="shared" ca="1" si="55"/>
        <v>926.66323485989471</v>
      </c>
      <c r="AV240" s="2496">
        <f>'Table 1 details'!K81</f>
        <v>151.36298821500753</v>
      </c>
      <c r="AW240" s="2496">
        <f>'Table 1 details'!L81</f>
        <v>36.478224874017911</v>
      </c>
      <c r="AX240" s="2496">
        <f ca="1">'Table 1 details'!M81</f>
        <v>542.10891210746036</v>
      </c>
      <c r="AY240" s="2496">
        <f>'Table 1 details'!N81</f>
        <v>129.55466233916934</v>
      </c>
      <c r="AZ240" s="2496">
        <f>'Table 1 details'!O81</f>
        <v>47.635708410805634</v>
      </c>
      <c r="BA240" s="2496">
        <f>'Table 1 details'!P81</f>
        <v>19.522738913433948</v>
      </c>
      <c r="BB240" s="2497">
        <f ca="1">VLOOKUP('Electrified vs. H2 by country'!$A$15,H2_shares,MATCH($CV240,H2_shares_cols,0),FALSE)</f>
        <v>0</v>
      </c>
      <c r="BC240" s="2497">
        <f ca="1">VLOOKUP('Electrified vs. H2 by country'!$A$24,H2_shares,MATCH($CV240,H2_shares_cols,0),FALSE)</f>
        <v>0</v>
      </c>
      <c r="BD240" s="2497">
        <f ca="1">VLOOKUP('Electrified vs. H2 by country'!$A$33,H2_shares,MATCH($CV240,H2_shares_cols,0),FALSE)</f>
        <v>0</v>
      </c>
      <c r="BE240" s="2497">
        <f ca="1">VLOOKUP('Electrified vs. H2 by country'!$A$42,H2_shares,MATCH($CV240,H2_shares_cols,0),FALSE)</f>
        <v>0.40709357790992873</v>
      </c>
      <c r="BF240" s="2497">
        <f ca="1">VLOOKUP('Electrified vs. H2 by country'!$A$51,H2_shares,MATCH($CV240,H2_shares_cols,0),FALSE)</f>
        <v>0</v>
      </c>
      <c r="BG240" s="2497">
        <f ca="1">VLOOKUP('Electrified vs. H2 by country'!$A$60,H2_shares,MATCH($CV240,H2_shares_cols,0),FALSE)</f>
        <v>0</v>
      </c>
      <c r="BH240" s="2485">
        <f t="shared" si="56"/>
        <v>4.7859999999999996</v>
      </c>
      <c r="BI240" s="2485">
        <f t="shared" si="57"/>
        <v>9.4570000000000007</v>
      </c>
      <c r="BJ240" s="2485">
        <f t="shared" si="58"/>
        <v>2973190</v>
      </c>
      <c r="BK240" s="8">
        <f ca="1">'Table 1 details'!H81</f>
        <v>1870.8078434746087</v>
      </c>
      <c r="BL240" s="8">
        <f>'Tables for Paper'!C1285</f>
        <v>9.8657470805978473</v>
      </c>
      <c r="BM240" s="8">
        <f ca="1">'Tables for Paper'!O1481</f>
        <v>53.424855403584338</v>
      </c>
      <c r="BN240" s="8">
        <f ca="1">'Tables for Paper'!J1678</f>
        <v>21.790412652856304</v>
      </c>
      <c r="BO240" s="2532">
        <f ca="1">OFFSET(INDEX('Air Pollution Costs'!H$17:H$161,MATCH($CV240,'Air Pollution Costs'!$F$17:$F$161,0)),0,0)</f>
        <v>1785871.3703999999</v>
      </c>
      <c r="BP240" s="2532">
        <f ca="1">OFFSET(INDEX('Tables for Paper'!C$1404:C$1592,MATCH($CV240,'Tables for Paper'!$A$1404:$A$1592,0)),0,0)</f>
        <v>1444633.6384338501</v>
      </c>
      <c r="BQ240" s="2532">
        <f ca="1">OFFSET(INDEX('Tables for Paper'!K$1800:K$1988,MATCH($CV240,'Tables for Paper'!$A$1800:$A$1988,0)),0,0)</f>
        <v>2305949.0299057839</v>
      </c>
      <c r="BR240" s="2532">
        <f ca="1">OFFSET(INDEX('WWS Job Creation'!C$20:C$208,MATCH($CV240,'WWS Job Creation'!$A$20:$A$208,0)),0,0)</f>
        <v>245186.72051276648</v>
      </c>
      <c r="BS240" s="2532">
        <f ca="1">OFFSET(INDEX('WWS Job Creation'!D$20:D$208,MATCH($CV240,'WWS Job Creation'!$A$20:$A$208,0)),0,0)</f>
        <v>101852.46088082995</v>
      </c>
      <c r="BT240" s="2532">
        <f ca="1">OFFSET(INDEX('WWS Job Creation'!E$20:E$208,MATCH($CV240,'WWS Job Creation'!$A$20:$A$208,0)),0,0)</f>
        <v>2286.0909572285123</v>
      </c>
      <c r="BU240" s="2532">
        <f ca="1">OFFSET(INDEX('WWS Job Creation'!F$20:F$208,MATCH($CV240,'WWS Job Creation'!$A$20:$A$208,0)),0,0)</f>
        <v>146.36470714300791</v>
      </c>
      <c r="BV240" s="2532">
        <f ca="1">OFFSET(INDEX('WWS Job Creation'!G$20:G$208,MATCH($CV240,'WWS Job Creation'!$A$20:$A$208,0)),0,0)</f>
        <v>13758.892416227041</v>
      </c>
      <c r="BW240" s="2532">
        <f ca="1">OFFSET(INDEX('WWS Job Creation'!H$20:H$208,MATCH($CV240,'WWS Job Creation'!$A$20:$A$208,0)),0,0)</f>
        <v>430.65848108383682</v>
      </c>
      <c r="BX240" s="2532">
        <f ca="1">OFFSET(INDEX('WWS Job Creation'!I$20:I$208,MATCH($CV240,'WWS Job Creation'!$A$20:$A$208,0)),0,0)</f>
        <v>238823.2939173904</v>
      </c>
      <c r="BY240" s="2532">
        <f ca="1">OFFSET(INDEX('WWS Job Creation'!J$20:J$208,MATCH($CV240,'WWS Job Creation'!$A$20:$A$208,0)),0,0)</f>
        <v>154615.68519290772</v>
      </c>
      <c r="BZ240" s="2532">
        <f ca="1">OFFSET(INDEX('WWS Job Creation'!K$20:K$208,MATCH($CV240,'WWS Job Creation'!$A$20:$A$208,0)),0,0)</f>
        <v>1040232.2900601475</v>
      </c>
      <c r="CA240" s="2532">
        <f ca="1">OFFSET(INDEX('WWS Job Creation'!L$20:L$208,MATCH($CV240,'WWS Job Creation'!$A$20:$A$208,0)),0,0)+OFFSET(INDEX('WWS Job Creation'!M$20:M$208,MATCH($CV240,'WWS Job Creation'!$A$20:$A$208,0)),0,0)</f>
        <v>42505.463491857976</v>
      </c>
      <c r="CB240" s="2532">
        <f ca="1">OFFSET(INDEX('WWS Job Creation'!N$20:N$208,MATCH($CV240,'WWS Job Creation'!$A$20:$A$208,0)),0,0)</f>
        <v>8334.4458817196883</v>
      </c>
      <c r="CC240" s="2532">
        <f ca="1">OFFSET(INDEX('WWS Job Creation'!O$20:O$208,MATCH($CV240,'WWS Job Creation'!$A$20:$A$208,0)),0,0)</f>
        <v>0</v>
      </c>
      <c r="CD240" s="2532">
        <f ca="1">OFFSET(INDEX('WWS Job Creation'!P$20:P$208,MATCH($CV240,'WWS Job Creation'!$A$20:$A$208,0)),0,0)</f>
        <v>63058.865796699727</v>
      </c>
      <c r="CE240" s="2532">
        <f ca="1">OFFSET(INDEX('WWS Job Creation'!R$20:R$208,MATCH($CV240,'WWS Job Creation'!$A$20:$A$208,0)),0,0)</f>
        <v>91.021470963841836</v>
      </c>
      <c r="CF240" s="2532">
        <f ca="1">OFFSET(INDEX('WWS Job Creation'!Y$20:Y$208,MATCH($CV240,'WWS Job Creation'!$A$20:$A$208,0)),0,0)</f>
        <v>157371.61848514443</v>
      </c>
      <c r="CG240" s="2532">
        <f ca="1">OFFSET(INDEX('WWS Job Creation'!Z$20:Z$208,MATCH($CV240,'WWS Job Creation'!$A$20:$A$208,0)),0,0)</f>
        <v>50119.45300417173</v>
      </c>
      <c r="CH240" s="2532">
        <f ca="1">OFFSET(INDEX('WWS Job Creation'!AA$20:AA$208,MATCH($CV240,'WWS Job Creation'!$A$20:$A$208,0)),0,0)</f>
        <v>622.37477077810559</v>
      </c>
      <c r="CI240" s="2532">
        <f ca="1">OFFSET(INDEX('WWS Job Creation'!AB$20:AB$208,MATCH($CV240,'WWS Job Creation'!$A$20:$A$208,0)),0,0)</f>
        <v>225.85541737424222</v>
      </c>
      <c r="CJ240" s="2532">
        <f ca="1">OFFSET(INDEX('WWS Job Creation'!AC$20:AC$208,MATCH($CV240,'WWS Job Creation'!$A$20:$A$208,0)),0,0)</f>
        <v>6474.7729017539014</v>
      </c>
      <c r="CK240" s="2532">
        <f ca="1">OFFSET(INDEX('WWS Job Creation'!AD$20:AD$208,MATCH($CV240,'WWS Job Creation'!$A$20:$A$208,0)),0,0)</f>
        <v>109.9595425937522</v>
      </c>
      <c r="CL240" s="2532">
        <f ca="1">OFFSET(INDEX('WWS Job Creation'!AE$20:AE$208,MATCH($CV240,'WWS Job Creation'!$A$20:$A$208,0)),0,0)</f>
        <v>653696.98785825679</v>
      </c>
      <c r="CM240" s="2532">
        <f ca="1">OFFSET(INDEX('WWS Job Creation'!AF$20:AF$208,MATCH($CV240,'WWS Job Creation'!$A$20:$A$208,0)),0,0)</f>
        <v>610880.96943310671</v>
      </c>
      <c r="CN240" s="2532">
        <f ca="1">OFFSET(INDEX('WWS Job Creation'!AG$20:AG$208,MATCH($CV240,'WWS Job Creation'!$A$20:$A$208,0)),0,0)</f>
        <v>536202.21137120994</v>
      </c>
      <c r="CO240" s="2532">
        <f ca="1">OFFSET(INDEX('WWS Job Creation'!AH$20:AH$208,MATCH($CV240,'WWS Job Creation'!$A$20:$A$208,0)),0,0)+OFFSET(INDEX('WWS Job Creation'!AI$20:AI$208,MATCH($CV240,'WWS Job Creation'!$A$20:$A$208,0)),0,0)</f>
        <v>12282.689646925492</v>
      </c>
      <c r="CP240" s="2532">
        <f ca="1">OFFSET(INDEX('WWS Job Creation'!AJ$20:AJ$208,MATCH($CV240,'WWS Job Creation'!$A$20:$A$208,0)),0,0)</f>
        <v>5953.1756297997763</v>
      </c>
      <c r="CQ240" s="2532">
        <f ca="1">OFFSET(INDEX('WWS Job Creation'!AK$20:AK$208,MATCH($CV240,'WWS Job Creation'!$A$20:$A$208,0)),0,0)</f>
        <v>0</v>
      </c>
      <c r="CR240" s="2532">
        <f ca="1">OFFSET(INDEX('WWS Job Creation'!AL$20:AL$208,MATCH($CV240,'WWS Job Creation'!$A$20:$A$208,0)),0,0)</f>
        <v>79989.310658245406</v>
      </c>
      <c r="CS240" s="2532">
        <f ca="1">OFFSET(INDEX('WWS Job Creation'!AN$20:AN$208,MATCH($CV240,'WWS Job Creation'!$A$20:$A$208,0)),0,0)</f>
        <v>114.97742865923331</v>
      </c>
      <c r="CT240" s="43">
        <f ca="1">OFFSET(INDEX('Cost of climate change'!D$18:D$236,MATCH($CV240,'Cost of climate change'!$A$18:$A$236,0)),0,0)</f>
        <v>6395810836.0748844</v>
      </c>
      <c r="CU240" s="43">
        <f ca="1">OFFSET(INDEX('WWS Job Creation'!P$594:P$782,MATCH($CV240,'WWS Job Creation'!$A$594:$A$782,0)),0,0)</f>
        <v>860952.01584720681</v>
      </c>
      <c r="CV240" s="2499" t="str">
        <f>'Country and technology list'!A80</f>
        <v>India</v>
      </c>
      <c r="CW240" s="2485"/>
      <c r="CX240" s="2485"/>
    </row>
    <row r="241" spans="1:102" ht="16">
      <c r="A241" s="2467" t="s">
        <v>541</v>
      </c>
      <c r="B241" s="2485" t="s">
        <v>707</v>
      </c>
      <c r="C241" s="2492">
        <f t="shared" ref="C241:O241" ca="1" si="102">B78*B$19</f>
        <v>196267.49965695941</v>
      </c>
      <c r="D241" s="2492">
        <f t="shared" ca="1" si="102"/>
        <v>119797.88325155515</v>
      </c>
      <c r="E241" s="2492">
        <f t="shared" ca="1" si="102"/>
        <v>1509.9131989125815</v>
      </c>
      <c r="F241" s="2492">
        <f t="shared" si="102"/>
        <v>9790</v>
      </c>
      <c r="G241" s="2492">
        <f t="shared" si="102"/>
        <v>6121</v>
      </c>
      <c r="H241" s="2492">
        <f t="shared" ca="1" si="102"/>
        <v>269.01365279265303</v>
      </c>
      <c r="I241" s="2492">
        <f t="shared" ca="1" si="102"/>
        <v>143140.58075995409</v>
      </c>
      <c r="J241" s="2492">
        <f t="shared" ca="1" si="102"/>
        <v>316004.74271087855</v>
      </c>
      <c r="K241" s="2492">
        <f t="shared" ca="1" si="102"/>
        <v>165637.25519556578</v>
      </c>
      <c r="L241" s="2492">
        <f t="shared" ca="1" si="102"/>
        <v>11148.458500068626</v>
      </c>
      <c r="M241" s="2492">
        <f t="shared" ca="1" si="102"/>
        <v>0</v>
      </c>
      <c r="N241" s="2492">
        <f t="shared" ca="1" si="102"/>
        <v>0</v>
      </c>
      <c r="O241" s="2492">
        <f t="shared" ca="1" si="102"/>
        <v>2.2999999999999998</v>
      </c>
      <c r="P241" s="2540">
        <v>196267.5</v>
      </c>
      <c r="Q241" s="2540">
        <v>119797.88</v>
      </c>
      <c r="R241" s="2540">
        <v>143140.57999999999</v>
      </c>
      <c r="S241" s="2540">
        <v>316004.74</v>
      </c>
      <c r="T241" s="2540">
        <v>165637.26</v>
      </c>
      <c r="U241" s="2540">
        <v>11148.46</v>
      </c>
      <c r="V241" s="2540">
        <v>0</v>
      </c>
      <c r="W241" s="2540">
        <v>0</v>
      </c>
      <c r="X241" s="2493">
        <f t="shared" si="94"/>
        <v>154</v>
      </c>
      <c r="Y241" s="2493">
        <f t="shared" si="94"/>
        <v>0</v>
      </c>
      <c r="Z241" s="2493">
        <f t="shared" si="94"/>
        <v>34.4</v>
      </c>
      <c r="AA241" s="2493">
        <f t="shared" si="94"/>
        <v>34.4</v>
      </c>
      <c r="AB241" s="2493">
        <f t="shared" si="94"/>
        <v>103.2</v>
      </c>
      <c r="AC241" s="2493">
        <f t="shared" si="94"/>
        <v>0</v>
      </c>
      <c r="AD241" s="2493">
        <f t="shared" si="94"/>
        <v>2131</v>
      </c>
      <c r="AE241" s="2493">
        <f t="shared" si="94"/>
        <v>6121</v>
      </c>
      <c r="AF241" s="2493">
        <f t="shared" si="94"/>
        <v>0</v>
      </c>
      <c r="AG241" s="2493">
        <f t="shared" si="94"/>
        <v>0</v>
      </c>
      <c r="AH241" s="2493">
        <f t="shared" si="94"/>
        <v>2.2999999999999998</v>
      </c>
      <c r="AI241" s="2494">
        <f t="shared" ca="1" si="53"/>
        <v>193.9294890673674</v>
      </c>
      <c r="AJ241" s="2495">
        <f ca="1">'Demand shares by tech, WWS'!CK84/1000</f>
        <v>27.615232639487232</v>
      </c>
      <c r="AK241" s="2495">
        <f ca="1">'Demand shares by tech, WWS'!CL84/1000</f>
        <v>31.484428482055169</v>
      </c>
      <c r="AL241" s="2495">
        <f ca="1">'Demand shares by tech, WWS'!CQ84/1000</f>
        <v>26.986652984618711</v>
      </c>
      <c r="AM241" s="2495">
        <f ca="1">'Demand shares by tech, WWS'!CR84/1000</f>
        <v>59.970339965819356</v>
      </c>
      <c r="AN241" s="2495">
        <f ca="1">'Demand shares by tech, WWS'!CS84/1000</f>
        <v>31.484428482055169</v>
      </c>
      <c r="AO241" s="2495">
        <f ca="1">'Demand shares by tech, WWS'!CT84/1000</f>
        <v>5.4909613161041957</v>
      </c>
      <c r="AP241" s="2495">
        <f ca="1">'Demand shares by tech, WWS'!CN84/1000</f>
        <v>7.7732209710317903</v>
      </c>
      <c r="AQ241" s="2495">
        <f ca="1">'Demand shares by tech, WWS'!CO84/1000</f>
        <v>2.6990334352737539</v>
      </c>
      <c r="AR241" s="2495">
        <f ca="1">'Demand shares by tech, WWS'!CP84/1000</f>
        <v>5.8393107815559113E-2</v>
      </c>
      <c r="AS241" s="2495">
        <f ca="1">'Demand shares by tech, WWS'!CM84/1000</f>
        <v>0.36679768310649263</v>
      </c>
      <c r="AT241" s="2688">
        <f t="shared" si="54"/>
        <v>1.15E-3</v>
      </c>
      <c r="AU241" s="2496">
        <f t="shared" ref="AU241" ca="1" si="103">SUM(AV241:BA241)</f>
        <v>193.92948906736743</v>
      </c>
      <c r="AV241" s="2496">
        <f>'Table 1 details'!K82</f>
        <v>28.276742812213882</v>
      </c>
      <c r="AW241" s="2496">
        <f>'Table 1 details'!L82</f>
        <v>14.260166470080542</v>
      </c>
      <c r="AX241" s="2496">
        <f ca="1">'Table 1 details'!M82</f>
        <v>104.3250701792354</v>
      </c>
      <c r="AY241" s="2496">
        <f>'Table 1 details'!N82</f>
        <v>45.71940230754555</v>
      </c>
      <c r="AZ241" s="2496">
        <f>'Table 1 details'!O82</f>
        <v>1.2078131884125769</v>
      </c>
      <c r="BA241" s="2496">
        <f>'Table 1 details'!P82</f>
        <v>0.1402941098794773</v>
      </c>
      <c r="BB241" s="2497">
        <f ca="1">VLOOKUP('Electrified vs. H2 by country'!$A$15,H2_shares,MATCH($CV241,H2_shares_cols,0),FALSE)</f>
        <v>0</v>
      </c>
      <c r="BC241" s="2497">
        <f ca="1">VLOOKUP('Electrified vs. H2 by country'!$A$24,H2_shares,MATCH($CV241,H2_shares_cols,0),FALSE)</f>
        <v>0</v>
      </c>
      <c r="BD241" s="2497">
        <f ca="1">VLOOKUP('Electrified vs. H2 by country'!$A$33,H2_shares,MATCH($CV241,H2_shares_cols,0),FALSE)</f>
        <v>0</v>
      </c>
      <c r="BE241" s="2497">
        <f ca="1">VLOOKUP('Electrified vs. H2 by country'!$A$42,H2_shares,MATCH($CV241,H2_shares_cols,0),FALSE)</f>
        <v>0.42124465819689927</v>
      </c>
      <c r="BF241" s="2497">
        <f ca="1">VLOOKUP('Electrified vs. H2 by country'!$A$51,H2_shares,MATCH($CV241,H2_shares_cols,0),FALSE)</f>
        <v>0</v>
      </c>
      <c r="BG241" s="2497">
        <f ca="1">VLOOKUP('Electrified vs. H2 by country'!$A$60,H2_shares,MATCH($CV241,H2_shares_cols,0),FALSE)</f>
        <v>0</v>
      </c>
      <c r="BH241" s="2485">
        <f t="shared" si="56"/>
        <v>0</v>
      </c>
      <c r="BI241" s="2485">
        <f t="shared" si="57"/>
        <v>0</v>
      </c>
      <c r="BJ241" s="2485">
        <f t="shared" si="58"/>
        <v>1811570</v>
      </c>
      <c r="BK241" s="8">
        <f ca="1">'Table 1 details'!H82</f>
        <v>423.88362129907091</v>
      </c>
      <c r="BL241" s="8">
        <f>'Tables for Paper'!C1286</f>
        <v>10.276187540278672</v>
      </c>
      <c r="BM241" s="8">
        <f ca="1">'Tables for Paper'!O1482</f>
        <v>27.959045361833212</v>
      </c>
      <c r="BN241" s="8">
        <f ca="1">'Tables for Paper'!J1679</f>
        <v>21.733500048879087</v>
      </c>
      <c r="BO241" s="2532">
        <f ca="1">OFFSET(INDEX('Air Pollution Costs'!H$17:H$161,MATCH($CV241,'Air Pollution Costs'!$F$17:$F$161,0)),0,0)</f>
        <v>208990.10394</v>
      </c>
      <c r="BP241" s="2532">
        <f ca="1">OFFSET(INDEX('Tables for Paper'!C$1404:C$1592,MATCH($CV241,'Tables for Paper'!$A$1404:$A$1592,0)),0,0)</f>
        <v>155525.25156860953</v>
      </c>
      <c r="BQ241" s="2532">
        <f ca="1">OFFSET(INDEX('Tables for Paper'!K$1800:K$1988,MATCH($CV241,'Tables for Paper'!$A$1800:$A$1988,0)),0,0)</f>
        <v>761441.33931249694</v>
      </c>
      <c r="BR241" s="2532">
        <f ca="1">OFFSET(INDEX('WWS Job Creation'!C$20:C$208,MATCH($CV241,'WWS Job Creation'!$A$20:$A$208,0)),0,0)</f>
        <v>71402.683878315715</v>
      </c>
      <c r="BS241" s="2532">
        <f ca="1">OFFSET(INDEX('WWS Job Creation'!D$20:D$208,MATCH($CV241,'WWS Job Creation'!$A$20:$A$208,0)),0,0)</f>
        <v>74658.376200114508</v>
      </c>
      <c r="BT241" s="2532">
        <f ca="1">OFFSET(INDEX('WWS Job Creation'!E$20:E$208,MATCH($CV241,'WWS Job Creation'!$A$20:$A$208,0)),0,0)</f>
        <v>847.99779805341143</v>
      </c>
      <c r="BU241" s="2532">
        <f ca="1">OFFSET(INDEX('WWS Job Creation'!F$20:F$208,MATCH($CV241,'WWS Job Creation'!$A$20:$A$208,0)),0,0)</f>
        <v>4173.7887968280411</v>
      </c>
      <c r="BV241" s="2532">
        <f ca="1">OFFSET(INDEX('WWS Job Creation'!G$20:G$208,MATCH($CV241,'WWS Job Creation'!$A$20:$A$208,0)),0,0)</f>
        <v>1982.5613994488683</v>
      </c>
      <c r="BW241" s="2532">
        <f ca="1">OFFSET(INDEX('WWS Job Creation'!H$20:H$208,MATCH($CV241,'WWS Job Creation'!$A$20:$A$208,0)),0,0)</f>
        <v>169.13214050626928</v>
      </c>
      <c r="BX241" s="2532">
        <f ca="1">OFFSET(INDEX('WWS Job Creation'!I$20:I$208,MATCH($CV241,'WWS Job Creation'!$A$20:$A$208,0)),0,0)</f>
        <v>45860.189517034123</v>
      </c>
      <c r="BY241" s="2532">
        <f ca="1">OFFSET(INDEX('WWS Job Creation'!J$20:J$208,MATCH($CV241,'WWS Job Creation'!$A$20:$A$208,0)),0,0)</f>
        <v>50223.952106268167</v>
      </c>
      <c r="BZ241" s="2532">
        <f ca="1">OFFSET(INDEX('WWS Job Creation'!K$20:K$208,MATCH($CV241,'WWS Job Creation'!$A$20:$A$208,0)),0,0)</f>
        <v>143995.18047469747</v>
      </c>
      <c r="CA241" s="2532">
        <f ca="1">OFFSET(INDEX('WWS Job Creation'!L$20:L$208,MATCH($CV241,'WWS Job Creation'!$A$20:$A$208,0)),0,0)+OFFSET(INDEX('WWS Job Creation'!M$20:M$208,MATCH($CV241,'WWS Job Creation'!$A$20:$A$208,0)),0,0)</f>
        <v>9469.998189115795</v>
      </c>
      <c r="CB241" s="2532">
        <f ca="1">OFFSET(INDEX('WWS Job Creation'!N$20:N$208,MATCH($CV241,'WWS Job Creation'!$A$20:$A$208,0)),0,0)</f>
        <v>0</v>
      </c>
      <c r="CC241" s="2532">
        <f ca="1">OFFSET(INDEX('WWS Job Creation'!O$20:O$208,MATCH($CV241,'WWS Job Creation'!$A$20:$A$208,0)),0,0)</f>
        <v>0</v>
      </c>
      <c r="CD241" s="2532">
        <f ca="1">OFFSET(INDEX('WWS Job Creation'!P$20:P$208,MATCH($CV241,'WWS Job Creation'!$A$20:$A$208,0)),0,0)</f>
        <v>24729.354158064256</v>
      </c>
      <c r="CE241" s="2532">
        <f ca="1">OFFSET(INDEX('WWS Job Creation'!R$20:R$208,MATCH($CV241,'WWS Job Creation'!$A$20:$A$208,0)),0,0)</f>
        <v>88.673637302775646</v>
      </c>
      <c r="CF241" s="2532">
        <f ca="1">OFFSET(INDEX('WWS Job Creation'!Y$20:Y$208,MATCH($CV241,'WWS Job Creation'!$A$20:$A$208,0)),0,0)</f>
        <v>45829.382205585614</v>
      </c>
      <c r="CG241" s="2532">
        <f ca="1">OFFSET(INDEX('WWS Job Creation'!Z$20:Z$208,MATCH($CV241,'WWS Job Creation'!$A$20:$A$208,0)),0,0)</f>
        <v>36737.816101541815</v>
      </c>
      <c r="CH241" s="2532">
        <f ca="1">OFFSET(INDEX('WWS Job Creation'!AA$20:AA$208,MATCH($CV241,'WWS Job Creation'!$A$20:$A$208,0)),0,0)</f>
        <v>230.86239570435228</v>
      </c>
      <c r="CI241" s="2532">
        <f ca="1">OFFSET(INDEX('WWS Job Creation'!AB$20:AB$208,MATCH($CV241,'WWS Job Creation'!$A$20:$A$208,0)),0,0)</f>
        <v>6440.5745697866914</v>
      </c>
      <c r="CJ241" s="2532">
        <f ca="1">OFFSET(INDEX('WWS Job Creation'!AC$20:AC$208,MATCH($CV241,'WWS Job Creation'!$A$20:$A$208,0)),0,0)</f>
        <v>932.97007032887916</v>
      </c>
      <c r="CK241" s="2532">
        <f ca="1">OFFSET(INDEX('WWS Job Creation'!AD$20:AD$208,MATCH($CV241,'WWS Job Creation'!$A$20:$A$208,0)),0,0)</f>
        <v>43.184318026587675</v>
      </c>
      <c r="CL241" s="2532">
        <f ca="1">OFFSET(INDEX('WWS Job Creation'!AE$20:AE$208,MATCH($CV241,'WWS Job Creation'!$A$20:$A$208,0)),0,0)</f>
        <v>125526.5650940386</v>
      </c>
      <c r="CM241" s="2532">
        <f ca="1">OFFSET(INDEX('WWS Job Creation'!AF$20:AF$208,MATCH($CV241,'WWS Job Creation'!$A$20:$A$208,0)),0,0)</f>
        <v>198433.01482097214</v>
      </c>
      <c r="CN241" s="2532">
        <f ca="1">OFFSET(INDEX('WWS Job Creation'!AG$20:AG$208,MATCH($CV241,'WWS Job Creation'!$A$20:$A$208,0)),0,0)</f>
        <v>74224.319832318273</v>
      </c>
      <c r="CO241" s="2532">
        <f ca="1">OFFSET(INDEX('WWS Job Creation'!AH$20:AH$208,MATCH($CV241,'WWS Job Creation'!$A$20:$A$208,0)),0,0)+OFFSET(INDEX('WWS Job Creation'!AI$20:AI$208,MATCH($CV241,'WWS Job Creation'!$A$20:$A$208,0)),0,0)</f>
        <v>2736.5199472801078</v>
      </c>
      <c r="CP241" s="2532">
        <f ca="1">OFFSET(INDEX('WWS Job Creation'!AJ$20:AJ$208,MATCH($CV241,'WWS Job Creation'!$A$20:$A$208,0)),0,0)</f>
        <v>0</v>
      </c>
      <c r="CQ241" s="2532">
        <f ca="1">OFFSET(INDEX('WWS Job Creation'!AK$20:AK$208,MATCH($CV241,'WWS Job Creation'!$A$20:$A$208,0)),0,0)</f>
        <v>0</v>
      </c>
      <c r="CR241" s="2532">
        <f ca="1">OFFSET(INDEX('WWS Job Creation'!AL$20:AL$208,MATCH($CV241,'WWS Job Creation'!$A$20:$A$208,0)),0,0)</f>
        <v>31368.848252115258</v>
      </c>
      <c r="CS241" s="2532">
        <f ca="1">OFFSET(INDEX('WWS Job Creation'!AN$20:AN$208,MATCH($CV241,'WWS Job Creation'!$A$20:$A$208,0)),0,0)</f>
        <v>112.01166822479449</v>
      </c>
      <c r="CT241" s="43">
        <f ca="1">OFFSET(INDEX('Cost of climate change'!D$18:D$236,MATCH($CV241,'Cost of climate change'!$A$18:$A$236,0)),0,0)</f>
        <v>1445364161.8786347</v>
      </c>
      <c r="CU241" s="43">
        <f ca="1">OFFSET(INDEX('WWS Job Creation'!P$594:P$782,MATCH($CV241,'WWS Job Creation'!$A$594:$A$782,0)),0,0)</f>
        <v>330366.29455834167</v>
      </c>
      <c r="CV241" s="2499" t="str">
        <f>'Country and technology list'!A81</f>
        <v>Indonesia</v>
      </c>
      <c r="CW241" s="2485"/>
      <c r="CX241" s="2485"/>
    </row>
    <row r="242" spans="1:102" ht="16">
      <c r="A242" s="2467" t="s">
        <v>542</v>
      </c>
      <c r="B242" s="2485" t="s">
        <v>706</v>
      </c>
      <c r="C242" s="2492">
        <f t="shared" ref="C242:O242" ca="1" si="104">B79*B$19</f>
        <v>114816.6316365044</v>
      </c>
      <c r="D242" s="2492">
        <f t="shared" ca="1" si="104"/>
        <v>55014.430014430007</v>
      </c>
      <c r="E242" s="2492">
        <f t="shared" ca="1" si="104"/>
        <v>0</v>
      </c>
      <c r="F242" s="2492">
        <f t="shared" si="104"/>
        <v>5</v>
      </c>
      <c r="G242" s="2492">
        <f t="shared" si="104"/>
        <v>11128.999999999998</v>
      </c>
      <c r="H242" s="2492">
        <f t="shared" ca="1" si="104"/>
        <v>35.628979814503325</v>
      </c>
      <c r="I242" s="2492">
        <f t="shared" ca="1" si="104"/>
        <v>163509.27055609372</v>
      </c>
      <c r="J242" s="2492">
        <f t="shared" ca="1" si="104"/>
        <v>149836.1884536694</v>
      </c>
      <c r="K242" s="2492">
        <f t="shared" ca="1" si="104"/>
        <v>229985.30275753763</v>
      </c>
      <c r="L242" s="2492">
        <f t="shared" ca="1" si="104"/>
        <v>10031.830615372482</v>
      </c>
      <c r="M242" s="2492">
        <f t="shared" ca="1" si="104"/>
        <v>0</v>
      </c>
      <c r="N242" s="2492">
        <f t="shared" ca="1" si="104"/>
        <v>0</v>
      </c>
      <c r="O242" s="2492">
        <f t="shared" ca="1" si="104"/>
        <v>82.224000000000004</v>
      </c>
      <c r="P242" s="2540">
        <v>114816.63</v>
      </c>
      <c r="Q242" s="2540">
        <v>55014.43</v>
      </c>
      <c r="R242" s="2540">
        <v>163509.26999999999</v>
      </c>
      <c r="S242" s="2540">
        <v>149836.19</v>
      </c>
      <c r="T242" s="2540">
        <v>229985.3</v>
      </c>
      <c r="U242" s="2540">
        <v>10031.83</v>
      </c>
      <c r="V242" s="2540">
        <v>0</v>
      </c>
      <c r="W242" s="2540">
        <v>0</v>
      </c>
      <c r="X242" s="2493">
        <f t="shared" si="94"/>
        <v>303</v>
      </c>
      <c r="Y242" s="2493">
        <f t="shared" si="94"/>
        <v>0</v>
      </c>
      <c r="Z242" s="2493">
        <f t="shared" si="94"/>
        <v>82.800000000000011</v>
      </c>
      <c r="AA242" s="2493">
        <f t="shared" si="94"/>
        <v>82.800000000000011</v>
      </c>
      <c r="AB242" s="2493">
        <f t="shared" si="94"/>
        <v>248.39999999999998</v>
      </c>
      <c r="AC242" s="2493">
        <f t="shared" si="94"/>
        <v>0</v>
      </c>
      <c r="AD242" s="2493">
        <f t="shared" si="94"/>
        <v>0</v>
      </c>
      <c r="AE242" s="2493">
        <f t="shared" si="94"/>
        <v>11129</v>
      </c>
      <c r="AF242" s="2493">
        <f t="shared" si="94"/>
        <v>0</v>
      </c>
      <c r="AG242" s="2493">
        <f t="shared" si="94"/>
        <v>0</v>
      </c>
      <c r="AH242" s="2493">
        <f t="shared" si="94"/>
        <v>82.224000000000004</v>
      </c>
      <c r="AI242" s="2494">
        <f t="shared" ca="1" si="53"/>
        <v>184.89557709330401</v>
      </c>
      <c r="AJ242" s="2495">
        <f ca="1">'Demand shares by tech, WWS'!CK85/1000</f>
        <v>43.635849173452542</v>
      </c>
      <c r="AK242" s="2495">
        <f ca="1">'Demand shares by tech, WWS'!CL85/1000</f>
        <v>22.380644267393848</v>
      </c>
      <c r="AL242" s="2495">
        <f ca="1">'Demand shares by tech, WWS'!CQ85/1000</f>
        <v>31.178862298582128</v>
      </c>
      <c r="AM242" s="2495">
        <f ca="1">'Demand shares by tech, WWS'!CR85/1000</f>
        <v>26.97800652508386</v>
      </c>
      <c r="AN242" s="2495">
        <f ca="1">'Demand shares by tech, WWS'!CS85/1000</f>
        <v>50.37003442929781</v>
      </c>
      <c r="AO242" s="2495">
        <f ca="1">'Demand shares by tech, WWS'!CT85/1000</f>
        <v>5.3982493822827884</v>
      </c>
      <c r="AP242" s="2495">
        <f ca="1">'Demand shares by tech, WWS'!CN85/1000</f>
        <v>3.9981741609579607E-3</v>
      </c>
      <c r="AQ242" s="2495">
        <f ca="1">'Demand shares by tech, WWS'!CO85/1000</f>
        <v>4.9421441598867872</v>
      </c>
      <c r="AR242" s="2495">
        <f ca="1">'Demand shares by tech, WWS'!CP85/1000</f>
        <v>7.7886831632875729E-3</v>
      </c>
      <c r="AS242" s="2495">
        <f ca="1">'Demand shares by tech, WWS'!CM85/1000</f>
        <v>0</v>
      </c>
      <c r="AT242" s="2688">
        <f t="shared" si="54"/>
        <v>4.1112000000000003E-2</v>
      </c>
      <c r="AU242" s="2496">
        <f t="shared" ref="AU242:AU253" ca="1" si="105">SUM(AV242:BA242)</f>
        <v>184.89557709330398</v>
      </c>
      <c r="AV242" s="2496">
        <f>'Table 1 details'!K83</f>
        <v>32.37141611188575</v>
      </c>
      <c r="AW242" s="2496">
        <f>'Table 1 details'!L83</f>
        <v>10.636613393976246</v>
      </c>
      <c r="AX242" s="2496">
        <f ca="1">'Table 1 details'!M83</f>
        <v>105.0667832250754</v>
      </c>
      <c r="AY242" s="2496">
        <f>'Table 1 details'!N83</f>
        <v>27.51561815927872</v>
      </c>
      <c r="AZ242" s="2496">
        <f>'Table 1 details'!O83</f>
        <v>8.4761635360528391</v>
      </c>
      <c r="BA242" s="2496">
        <f>'Table 1 details'!P83</f>
        <v>0.82898266703503098</v>
      </c>
      <c r="BB242" s="2497">
        <f ca="1">VLOOKUP('Electrified vs. H2 by country'!$A$15,H2_shares,MATCH($CV242,H2_shares_cols,0),FALSE)</f>
        <v>0</v>
      </c>
      <c r="BC242" s="2497">
        <f ca="1">VLOOKUP('Electrified vs. H2 by country'!$A$24,H2_shares,MATCH($CV242,H2_shares_cols,0),FALSE)</f>
        <v>0</v>
      </c>
      <c r="BD242" s="2497">
        <f ca="1">VLOOKUP('Electrified vs. H2 by country'!$A$33,H2_shares,MATCH($CV242,H2_shares_cols,0),FALSE)</f>
        <v>0</v>
      </c>
      <c r="BE242" s="2497">
        <f ca="1">VLOOKUP('Electrified vs. H2 by country'!$A$42,H2_shares,MATCH($CV242,H2_shares_cols,0),FALSE)</f>
        <v>0.42410375067300604</v>
      </c>
      <c r="BF242" s="2497">
        <f ca="1">VLOOKUP('Electrified vs. H2 by country'!$A$51,H2_shares,MATCH($CV242,H2_shares_cols,0),FALSE)</f>
        <v>0</v>
      </c>
      <c r="BG242" s="2497">
        <f ca="1">VLOOKUP('Electrified vs. H2 by country'!$A$60,H2_shares,MATCH($CV242,H2_shares_cols,0),FALSE)</f>
        <v>0</v>
      </c>
      <c r="BH242" s="2485">
        <f t="shared" si="56"/>
        <v>1.04</v>
      </c>
      <c r="BI242" s="2485">
        <f t="shared" si="57"/>
        <v>0</v>
      </c>
      <c r="BJ242" s="2485">
        <f t="shared" si="58"/>
        <v>1628550</v>
      </c>
      <c r="BK242" s="8">
        <f ca="1">'Table 1 details'!H83</f>
        <v>444.04493946752359</v>
      </c>
      <c r="BL242" s="8">
        <f>'Tables for Paper'!C1287</f>
        <v>11.395148462352399</v>
      </c>
      <c r="BM242" s="8">
        <f ca="1">'Tables for Paper'!O1483</f>
        <v>4.4004838369507926</v>
      </c>
      <c r="BN242" s="8">
        <f ca="1">'Tables for Paper'!J1680</f>
        <v>21.314944640889575</v>
      </c>
      <c r="BO242" s="2532">
        <f ca="1">OFFSET(INDEX('Air Pollution Costs'!H$17:H$161,MATCH($CV242,'Air Pollution Costs'!$F$17:$F$161,0)),0,0)</f>
        <v>28855.351979999999</v>
      </c>
      <c r="BP242" s="2532">
        <f ca="1">OFFSET(INDEX('Tables for Paper'!C$1404:C$1592,MATCH($CV242,'Tables for Paper'!$A$1404:$A$1592,0)),0,0)</f>
        <v>21479.161496525914</v>
      </c>
      <c r="BQ242" s="2532">
        <f ca="1">OFFSET(INDEX('Tables for Paper'!K$1800:K$1988,MATCH($CV242,'Tables for Paper'!$A$1800:$A$1988,0)),0,0)</f>
        <v>845831.31844918663</v>
      </c>
      <c r="BR242" s="2532">
        <f ca="1">OFFSET(INDEX('WWS Job Creation'!C$20:C$208,MATCH($CV242,'WWS Job Creation'!$A$20:$A$208,0)),0,0)</f>
        <v>40817.604341078251</v>
      </c>
      <c r="BS242" s="2532">
        <f ca="1">OFFSET(INDEX('WWS Job Creation'!D$20:D$208,MATCH($CV242,'WWS Job Creation'!$A$20:$A$208,0)),0,0)</f>
        <v>33910.877140525452</v>
      </c>
      <c r="BT242" s="2532">
        <f ca="1">OFFSET(INDEX('WWS Job Creation'!E$20:E$208,MATCH($CV242,'WWS Job Creation'!$A$20:$A$208,0)),0,0)</f>
        <v>0</v>
      </c>
      <c r="BU242" s="2532">
        <f ca="1">OFFSET(INDEX('WWS Job Creation'!F$20:F$208,MATCH($CV242,'WWS Job Creation'!$A$20:$A$208,0)),0,0)</f>
        <v>2.9623938658585307</v>
      </c>
      <c r="BV242" s="2532">
        <f ca="1">OFFSET(INDEX('WWS Job Creation'!G$20:G$208,MATCH($CV242,'WWS Job Creation'!$A$20:$A$208,0)),0,0)</f>
        <v>3328.2282672161209</v>
      </c>
      <c r="BW242" s="2532">
        <f ca="1">OFFSET(INDEX('WWS Job Creation'!H$20:H$208,MATCH($CV242,'WWS Job Creation'!$A$20:$A$208,0)),0,0)</f>
        <v>23.576978170248754</v>
      </c>
      <c r="BX242" s="2532">
        <f ca="1">OFFSET(INDEX('WWS Job Creation'!I$20:I$208,MATCH($CV242,'WWS Job Creation'!$A$20:$A$208,0)),0,0)</f>
        <v>49506.343949982373</v>
      </c>
      <c r="BY242" s="2532">
        <f ca="1">OFFSET(INDEX('WWS Job Creation'!J$20:J$208,MATCH($CV242,'WWS Job Creation'!$A$20:$A$208,0)),0,0)</f>
        <v>23516.475253559616</v>
      </c>
      <c r="BZ242" s="2532">
        <f ca="1">OFFSET(INDEX('WWS Job Creation'!K$20:K$208,MATCH($CV242,'WWS Job Creation'!$A$20:$A$208,0)),0,0)</f>
        <v>187110.12787079506</v>
      </c>
      <c r="CA242" s="2532">
        <f ca="1">OFFSET(INDEX('WWS Job Creation'!L$20:L$208,MATCH($CV242,'WWS Job Creation'!$A$20:$A$208,0)),0,0)+OFFSET(INDEX('WWS Job Creation'!M$20:M$208,MATCH($CV242,'WWS Job Creation'!$A$20:$A$208,0)),0,0)</f>
        <v>8149.6954640970534</v>
      </c>
      <c r="CB242" s="2532">
        <f ca="1">OFFSET(INDEX('WWS Job Creation'!N$20:N$208,MATCH($CV242,'WWS Job Creation'!$A$20:$A$208,0)),0,0)</f>
        <v>0</v>
      </c>
      <c r="CC242" s="2532">
        <f ca="1">OFFSET(INDEX('WWS Job Creation'!O$20:O$208,MATCH($CV242,'WWS Job Creation'!$A$20:$A$208,0)),0,0)</f>
        <v>0</v>
      </c>
      <c r="CD242" s="2532">
        <f ca="1">OFFSET(INDEX('WWS Job Creation'!P$20:P$208,MATCH($CV242,'WWS Job Creation'!$A$20:$A$208,0)),0,0)</f>
        <v>17706.992922886515</v>
      </c>
      <c r="CE242" s="2532">
        <f ca="1">OFFSET(INDEX('WWS Job Creation'!R$20:R$208,MATCH($CV242,'WWS Job Creation'!$A$20:$A$208,0)),0,0)</f>
        <v>84.358511299002799</v>
      </c>
      <c r="CF242" s="2532">
        <f ca="1">OFFSET(INDEX('WWS Job Creation'!Y$20:Y$208,MATCH($CV242,'WWS Job Creation'!$A$20:$A$208,0)),0,0)</f>
        <v>26198.533282748802</v>
      </c>
      <c r="CG242" s="2532">
        <f ca="1">OFFSET(INDEX('WWS Job Creation'!Z$20:Z$208,MATCH($CV242,'WWS Job Creation'!$A$20:$A$208,0)),0,0)</f>
        <v>16686.829149502606</v>
      </c>
      <c r="CH242" s="2532">
        <f ca="1">OFFSET(INDEX('WWS Job Creation'!AA$20:AA$208,MATCH($CV242,'WWS Job Creation'!$A$20:$A$208,0)),0,0)</f>
        <v>0</v>
      </c>
      <c r="CI242" s="2532">
        <f ca="1">OFFSET(INDEX('WWS Job Creation'!AB$20:AB$208,MATCH($CV242,'WWS Job Creation'!$A$20:$A$208,0)),0,0)</f>
        <v>4.5712707391041025</v>
      </c>
      <c r="CJ242" s="2532">
        <f ca="1">OFFSET(INDEX('WWS Job Creation'!AC$20:AC$208,MATCH($CV242,'WWS Job Creation'!$A$20:$A$208,0)),0,0)</f>
        <v>1566.2250669252335</v>
      </c>
      <c r="CK242" s="2532">
        <f ca="1">OFFSET(INDEX('WWS Job Creation'!AD$20:AD$208,MATCH($CV242,'WWS Job Creation'!$A$20:$A$208,0)),0,0)</f>
        <v>6.0198831538597881</v>
      </c>
      <c r="CL242" s="2532">
        <f ca="1">OFFSET(INDEX('WWS Job Creation'!AE$20:AE$208,MATCH($CV242,'WWS Job Creation'!$A$20:$A$208,0)),0,0)</f>
        <v>135506.66431714344</v>
      </c>
      <c r="CM242" s="2532">
        <f ca="1">OFFSET(INDEX('WWS Job Creation'!AF$20:AF$208,MATCH($CV242,'WWS Job Creation'!$A$20:$A$208,0)),0,0)</f>
        <v>92912.741567070494</v>
      </c>
      <c r="CN242" s="2532">
        <f ca="1">OFFSET(INDEX('WWS Job Creation'!AG$20:AG$208,MATCH($CV242,'WWS Job Creation'!$A$20:$A$208,0)),0,0)</f>
        <v>96448.519521028356</v>
      </c>
      <c r="CO242" s="2532">
        <f ca="1">OFFSET(INDEX('WWS Job Creation'!AH$20:AH$208,MATCH($CV242,'WWS Job Creation'!$A$20:$A$208,0)),0,0)+OFFSET(INDEX('WWS Job Creation'!AI$20:AI$208,MATCH($CV242,'WWS Job Creation'!$A$20:$A$208,0)),0,0)</f>
        <v>2354.9956141905132</v>
      </c>
      <c r="CP242" s="2532">
        <f ca="1">OFFSET(INDEX('WWS Job Creation'!AJ$20:AJ$208,MATCH($CV242,'WWS Job Creation'!$A$20:$A$208,0)),0,0)</f>
        <v>0</v>
      </c>
      <c r="CQ242" s="2532">
        <f ca="1">OFFSET(INDEX('WWS Job Creation'!AK$20:AK$208,MATCH($CV242,'WWS Job Creation'!$A$20:$A$208,0)),0,0)</f>
        <v>0</v>
      </c>
      <c r="CR242" s="2532">
        <f ca="1">OFFSET(INDEX('WWS Job Creation'!AL$20:AL$208,MATCH($CV242,'WWS Job Creation'!$A$20:$A$208,0)),0,0)</f>
        <v>22461.078863969196</v>
      </c>
      <c r="CS242" s="2532">
        <f ca="1">OFFSET(INDEX('WWS Job Creation'!AN$20:AN$208,MATCH($CV242,'WWS Job Creation'!$A$20:$A$208,0)),0,0)</f>
        <v>106.56084341389374</v>
      </c>
      <c r="CT242" s="43">
        <f ca="1">OFFSET(INDEX('Cost of climate change'!D$18:D$236,MATCH($CV242,'Cost of climate change'!$A$18:$A$236,0)),0,0)</f>
        <v>1484950947.3508964</v>
      </c>
      <c r="CU242" s="43">
        <f ca="1">OFFSET(INDEX('WWS Job Creation'!P$594:P$782,MATCH($CV242,'WWS Job Creation'!$A$594:$A$782,0)),0,0)</f>
        <v>244961.89192549104</v>
      </c>
      <c r="CV242" s="2499" t="str">
        <f>'Country and technology list'!A82</f>
        <v>Iran, Islamic Republic of</v>
      </c>
      <c r="CW242" s="2485"/>
      <c r="CX242" s="2485"/>
    </row>
    <row r="243" spans="1:102" ht="16">
      <c r="A243" s="2467" t="s">
        <v>543</v>
      </c>
      <c r="B243" s="2485" t="s">
        <v>706</v>
      </c>
      <c r="C243" s="2492">
        <f t="shared" ref="C243:O243" ca="1" si="106">B80*B$19</f>
        <v>18759.409909768739</v>
      </c>
      <c r="D243" s="2492">
        <f t="shared" ca="1" si="106"/>
        <v>1307.7200577200576</v>
      </c>
      <c r="E243" s="2492">
        <f t="shared" ca="1" si="106"/>
        <v>0</v>
      </c>
      <c r="F243" s="2492">
        <f t="shared" si="106"/>
        <v>0</v>
      </c>
      <c r="G243" s="2492">
        <f t="shared" si="106"/>
        <v>2513</v>
      </c>
      <c r="H243" s="2492">
        <f t="shared" ca="1" si="106"/>
        <v>3.1349325114626767</v>
      </c>
      <c r="I243" s="2492">
        <f t="shared" ca="1" si="106"/>
        <v>17305.118559990678</v>
      </c>
      <c r="J243" s="2492">
        <f t="shared" ca="1" si="106"/>
        <v>40981.759210955875</v>
      </c>
      <c r="K243" s="2492">
        <f t="shared" ca="1" si="106"/>
        <v>38985.644056586534</v>
      </c>
      <c r="L243" s="2492">
        <f t="shared" ca="1" si="106"/>
        <v>1517.5500316377945</v>
      </c>
      <c r="M243" s="2492">
        <f t="shared" ca="1" si="106"/>
        <v>0</v>
      </c>
      <c r="N243" s="2492">
        <f t="shared" ca="1" si="106"/>
        <v>0</v>
      </c>
      <c r="O243" s="2492">
        <f t="shared" ca="1" si="106"/>
        <v>0</v>
      </c>
      <c r="P243" s="2540">
        <v>18759.41</v>
      </c>
      <c r="Q243" s="2540">
        <v>1307.72</v>
      </c>
      <c r="R243" s="2540">
        <v>17305.12</v>
      </c>
      <c r="S243" s="2540">
        <v>40981.760000000002</v>
      </c>
      <c r="T243" s="2540">
        <v>38985.64</v>
      </c>
      <c r="U243" s="2540">
        <v>1517.55</v>
      </c>
      <c r="V243" s="2540">
        <v>0</v>
      </c>
      <c r="W243" s="2540">
        <v>0</v>
      </c>
      <c r="X243" s="2493">
        <f t="shared" ref="X243:AH252" si="107">VLOOKUP($CV243,Existing_WWS_capacity,MATCH(X$179,Existing_WWS_capacity_cols,0),FALSE)</f>
        <v>0</v>
      </c>
      <c r="Y243" s="2493">
        <f t="shared" si="107"/>
        <v>0</v>
      </c>
      <c r="Z243" s="2493">
        <f t="shared" si="107"/>
        <v>43.2</v>
      </c>
      <c r="AA243" s="2493">
        <f t="shared" si="107"/>
        <v>43.2</v>
      </c>
      <c r="AB243" s="2493">
        <f t="shared" si="107"/>
        <v>129.6</v>
      </c>
      <c r="AC243" s="2493">
        <f t="shared" si="107"/>
        <v>0</v>
      </c>
      <c r="AD243" s="2493">
        <f t="shared" si="107"/>
        <v>0</v>
      </c>
      <c r="AE243" s="2493">
        <f t="shared" si="107"/>
        <v>2513</v>
      </c>
      <c r="AF243" s="2493">
        <f t="shared" si="107"/>
        <v>0</v>
      </c>
      <c r="AG243" s="2493">
        <f t="shared" si="107"/>
        <v>0</v>
      </c>
      <c r="AH243" s="2493">
        <f t="shared" si="107"/>
        <v>0</v>
      </c>
      <c r="AI243" s="2494">
        <f t="shared" ca="1" si="53"/>
        <v>24.011347506171113</v>
      </c>
      <c r="AJ243" s="2495">
        <f ca="1">'Demand shares by tech, WWS'!CK86/1000</f>
        <v>5.601163149562538</v>
      </c>
      <c r="AK243" s="2495">
        <f ca="1">'Demand shares by tech, WWS'!CL86/1000</f>
        <v>0.1858095997562686</v>
      </c>
      <c r="AL243" s="2495">
        <f ca="1">'Demand shares by tech, WWS'!CQ86/1000</f>
        <v>3.0246281007637705</v>
      </c>
      <c r="AM243" s="2495">
        <f ca="1">'Demand shares by tech, WWS'!CR86/1000</f>
        <v>6.7213957794750456</v>
      </c>
      <c r="AN243" s="2495">
        <f ca="1">'Demand shares by tech, WWS'!CS86/1000</f>
        <v>6.8716559686925285</v>
      </c>
      <c r="AO243" s="2495">
        <f ca="1">'Demand shares by tech, WWS'!CT86/1000</f>
        <v>0.69292739994588104</v>
      </c>
      <c r="AP243" s="2495">
        <f ca="1">'Demand shares by tech, WWS'!CN86/1000</f>
        <v>0</v>
      </c>
      <c r="AQ243" s="2495">
        <f ca="1">'Demand shares by tech, WWS'!CO86/1000</f>
        <v>0.91320671032560763</v>
      </c>
      <c r="AR243" s="2495">
        <f ca="1">'Demand shares by tech, WWS'!CP86/1000</f>
        <v>5.6079764947350517E-4</v>
      </c>
      <c r="AS243" s="2495">
        <f ca="1">'Demand shares by tech, WWS'!CM86/1000</f>
        <v>0</v>
      </c>
      <c r="AT243" s="2688">
        <f t="shared" si="54"/>
        <v>0</v>
      </c>
      <c r="AU243" s="2496">
        <f t="shared" ca="1" si="105"/>
        <v>24.011347506171113</v>
      </c>
      <c r="AV243" s="2496">
        <f>'Table 1 details'!K84</f>
        <v>6.2589498985936425</v>
      </c>
      <c r="AW243" s="2496">
        <f>'Table 1 details'!L84</f>
        <v>0.48269082604216473</v>
      </c>
      <c r="AX243" s="2496">
        <f ca="1">'Table 1 details'!M84</f>
        <v>8.0843942326474778</v>
      </c>
      <c r="AY243" s="2496">
        <f>'Table 1 details'!N84</f>
        <v>7.4246598661617922</v>
      </c>
      <c r="AZ243" s="2496">
        <f>'Table 1 details'!O84</f>
        <v>0</v>
      </c>
      <c r="BA243" s="2496">
        <f>'Table 1 details'!P84</f>
        <v>1.7606526827260369</v>
      </c>
      <c r="BB243" s="2497">
        <f ca="1">VLOOKUP('Electrified vs. H2 by country'!$A$15,H2_shares,MATCH($CV243,H2_shares_cols,0),FALSE)</f>
        <v>0</v>
      </c>
      <c r="BC243" s="2497">
        <f ca="1">VLOOKUP('Electrified vs. H2 by country'!$A$24,H2_shares,MATCH($CV243,H2_shares_cols,0),FALSE)</f>
        <v>0</v>
      </c>
      <c r="BD243" s="2497">
        <f ca="1">VLOOKUP('Electrified vs. H2 by country'!$A$33,H2_shares,MATCH($CV243,H2_shares_cols,0),FALSE)</f>
        <v>0</v>
      </c>
      <c r="BE243" s="2497">
        <f ca="1">VLOOKUP('Electrified vs. H2 by country'!$A$42,H2_shares,MATCH($CV243,H2_shares_cols,0),FALSE)</f>
        <v>0.44017971942816642</v>
      </c>
      <c r="BF243" s="2497">
        <f ca="1">VLOOKUP('Electrified vs. H2 by country'!$A$51,H2_shares,MATCH($CV243,H2_shares_cols,0),FALSE)</f>
        <v>0</v>
      </c>
      <c r="BG243" s="2497">
        <f ca="1">VLOOKUP('Electrified vs. H2 by country'!$A$60,H2_shares,MATCH($CV243,H2_shares_cols,0),FALSE)</f>
        <v>0</v>
      </c>
      <c r="BH243" s="2485">
        <f t="shared" si="56"/>
        <v>0.24</v>
      </c>
      <c r="BI243" s="2485">
        <f t="shared" si="57"/>
        <v>0</v>
      </c>
      <c r="BJ243" s="2485">
        <f t="shared" si="58"/>
        <v>434320</v>
      </c>
      <c r="BK243" s="8">
        <f ca="1">'Table 1 details'!H84</f>
        <v>62.063021669455843</v>
      </c>
      <c r="BL243" s="8">
        <f>'Tables for Paper'!C1288</f>
        <v>11.597932253219781</v>
      </c>
      <c r="BM243" s="8">
        <f ca="1">'Tables for Paper'!O1484</f>
        <v>16.662112793248532</v>
      </c>
      <c r="BN243" s="8">
        <f ca="1">'Tables for Paper'!J1681</f>
        <v>42.930216676925397</v>
      </c>
      <c r="BO243" s="2532">
        <f ca="1">OFFSET(INDEX('Air Pollution Costs'!H$17:H$161,MATCH($CV243,'Air Pollution Costs'!$F$17:$F$161,0)),0,0)</f>
        <v>12047.885850000001</v>
      </c>
      <c r="BP243" s="2532">
        <f ca="1">OFFSET(INDEX('Tables for Paper'!C$1404:C$1592,MATCH($CV243,'Tables for Paper'!$A$1404:$A$1592,0)),0,0)</f>
        <v>12494.717716656567</v>
      </c>
      <c r="BQ243" s="2532">
        <f ca="1">OFFSET(INDEX('Tables for Paper'!K$1800:K$1988,MATCH($CV243,'Tables for Paper'!$A$1800:$A$1988,0)),0,0)</f>
        <v>426299.97313105478</v>
      </c>
      <c r="BR243" s="2532">
        <f ca="1">OFFSET(INDEX('WWS Job Creation'!C$20:C$208,MATCH($CV243,'WWS Job Creation'!$A$20:$A$208,0)),0,0)</f>
        <v>7500.7395181819138</v>
      </c>
      <c r="BS243" s="2532">
        <f ca="1">OFFSET(INDEX('WWS Job Creation'!D$20:D$208,MATCH($CV243,'WWS Job Creation'!$A$20:$A$208,0)),0,0)</f>
        <v>998.33937823881456</v>
      </c>
      <c r="BT243" s="2532">
        <f ca="1">OFFSET(INDEX('WWS Job Creation'!E$20:E$208,MATCH($CV243,'WWS Job Creation'!$A$20:$A$208,0)),0,0)</f>
        <v>0</v>
      </c>
      <c r="BU243" s="2532">
        <f ca="1">OFFSET(INDEX('WWS Job Creation'!F$20:F$208,MATCH($CV243,'WWS Job Creation'!$A$20:$A$208,0)),0,0)</f>
        <v>0</v>
      </c>
      <c r="BV243" s="2532">
        <f ca="1">OFFSET(INDEX('WWS Job Creation'!G$20:G$208,MATCH($CV243,'WWS Job Creation'!$A$20:$A$208,0)),0,0)</f>
        <v>831.69780071534035</v>
      </c>
      <c r="BW243" s="2532">
        <f ca="1">OFFSET(INDEX('WWS Job Creation'!H$20:H$208,MATCH($CV243,'WWS Job Creation'!$A$20:$A$208,0)),0,0)</f>
        <v>2.4065485578273229</v>
      </c>
      <c r="BX243" s="2532">
        <f ca="1">OFFSET(INDEX('WWS Job Creation'!I$20:I$208,MATCH($CV243,'WWS Job Creation'!$A$20:$A$208,0)),0,0)</f>
        <v>6022.3274042986577</v>
      </c>
      <c r="BY243" s="2532">
        <f ca="1">OFFSET(INDEX('WWS Job Creation'!J$20:J$208,MATCH($CV243,'WWS Job Creation'!$A$20:$A$208,0)),0,0)</f>
        <v>7050.182093677834</v>
      </c>
      <c r="BZ243" s="2532">
        <f ca="1">OFFSET(INDEX('WWS Job Creation'!K$20:K$208,MATCH($CV243,'WWS Job Creation'!$A$20:$A$208,0)),0,0)</f>
        <v>35607.756671819407</v>
      </c>
      <c r="CA243" s="2532">
        <f ca="1">OFFSET(INDEX('WWS Job Creation'!L$20:L$208,MATCH($CV243,'WWS Job Creation'!$A$20:$A$208,0)),0,0)+OFFSET(INDEX('WWS Job Creation'!M$20:M$208,MATCH($CV243,'WWS Job Creation'!$A$20:$A$208,0)),0,0)</f>
        <v>1391.9350983412673</v>
      </c>
      <c r="CB243" s="2532">
        <f ca="1">OFFSET(INDEX('WWS Job Creation'!N$20:N$208,MATCH($CV243,'WWS Job Creation'!$A$20:$A$208,0)),0,0)</f>
        <v>0</v>
      </c>
      <c r="CC243" s="2532">
        <f ca="1">OFFSET(INDEX('WWS Job Creation'!O$20:O$208,MATCH($CV243,'WWS Job Creation'!$A$20:$A$208,0)),0,0)</f>
        <v>0</v>
      </c>
      <c r="CD243" s="2532">
        <f ca="1">OFFSET(INDEX('WWS Job Creation'!P$20:P$208,MATCH($CV243,'WWS Job Creation'!$A$20:$A$208,0)),0,0)</f>
        <v>4651.3448102437278</v>
      </c>
      <c r="CE243" s="2532">
        <f ca="1">OFFSET(INDEX('WWS Job Creation'!R$20:R$208,MATCH($CV243,'WWS Job Creation'!$A$20:$A$208,0)),0,0)</f>
        <v>86.662622358241805</v>
      </c>
      <c r="CF243" s="2532">
        <f ca="1">OFFSET(INDEX('WWS Job Creation'!Y$20:Y$208,MATCH($CV243,'WWS Job Creation'!$A$20:$A$208,0)),0,0)</f>
        <v>4814.3044425210146</v>
      </c>
      <c r="CG243" s="2532">
        <f ca="1">OFFSET(INDEX('WWS Job Creation'!Z$20:Z$208,MATCH($CV243,'WWS Job Creation'!$A$20:$A$208,0)),0,0)</f>
        <v>491.26180277959099</v>
      </c>
      <c r="CH243" s="2532">
        <f ca="1">OFFSET(INDEX('WWS Job Creation'!AA$20:AA$208,MATCH($CV243,'WWS Job Creation'!$A$20:$A$208,0)),0,0)</f>
        <v>0</v>
      </c>
      <c r="CI243" s="2532">
        <f ca="1">OFFSET(INDEX('WWS Job Creation'!AB$20:AB$208,MATCH($CV243,'WWS Job Creation'!$A$20:$A$208,0)),0,0)</f>
        <v>0</v>
      </c>
      <c r="CJ243" s="2532">
        <f ca="1">OFFSET(INDEX('WWS Job Creation'!AC$20:AC$208,MATCH($CV243,'WWS Job Creation'!$A$20:$A$208,0)),0,0)</f>
        <v>391.38720033663071</v>
      </c>
      <c r="CK243" s="2532">
        <f ca="1">OFFSET(INDEX('WWS Job Creation'!AD$20:AD$208,MATCH($CV243,'WWS Job Creation'!$A$20:$A$208,0)),0,0)</f>
        <v>0.61446131975009666</v>
      </c>
      <c r="CL243" s="2532">
        <f ca="1">OFFSET(INDEX('WWS Job Creation'!AE$20:AE$208,MATCH($CV243,'WWS Job Creation'!$A$20:$A$208,0)),0,0)</f>
        <v>16484.059069413928</v>
      </c>
      <c r="CM243" s="2532">
        <f ca="1">OFFSET(INDEX('WWS Job Creation'!AF$20:AF$208,MATCH($CV243,'WWS Job Creation'!$A$20:$A$208,0)),0,0)</f>
        <v>27855.013976702288</v>
      </c>
      <c r="CN243" s="2532">
        <f ca="1">OFFSET(INDEX('WWS Job Creation'!AG$20:AG$208,MATCH($CV243,'WWS Job Creation'!$A$20:$A$208,0)),0,0)</f>
        <v>18354.513748360514</v>
      </c>
      <c r="CO243" s="2532">
        <f ca="1">OFFSET(INDEX('WWS Job Creation'!AH$20:AH$208,MATCH($CV243,'WWS Job Creation'!$A$20:$A$208,0)),0,0)+OFFSET(INDEX('WWS Job Creation'!AI$20:AI$208,MATCH($CV243,'WWS Job Creation'!$A$20:$A$208,0)),0,0)</f>
        <v>402.22374765689636</v>
      </c>
      <c r="CP243" s="2532">
        <f ca="1">OFFSET(INDEX('WWS Job Creation'!AJ$20:AJ$208,MATCH($CV243,'WWS Job Creation'!$A$20:$A$208,0)),0,0)</f>
        <v>0</v>
      </c>
      <c r="CQ243" s="2532">
        <f ca="1">OFFSET(INDEX('WWS Job Creation'!AK$20:AK$208,MATCH($CV243,'WWS Job Creation'!$A$20:$A$208,0)),0,0)</f>
        <v>0</v>
      </c>
      <c r="CR243" s="2532">
        <f ca="1">OFFSET(INDEX('WWS Job Creation'!AL$20:AL$208,MATCH($CV243,'WWS Job Creation'!$A$20:$A$208,0)),0,0)</f>
        <v>5900.1674119022182</v>
      </c>
      <c r="CS243" s="2532">
        <f ca="1">OFFSET(INDEX('WWS Job Creation'!AN$20:AN$208,MATCH($CV243,'WWS Job Creation'!$A$20:$A$208,0)),0,0)</f>
        <v>109.47137388688336</v>
      </c>
      <c r="CT243" s="43">
        <f ca="1">OFFSET(INDEX('Cost of climate change'!D$18:D$236,MATCH($CV243,'Cost of climate change'!$A$18:$A$236,0)),0,0)</f>
        <v>418019912.94399792</v>
      </c>
      <c r="CU243" s="43">
        <f ca="1">OFFSET(INDEX('WWS Job Creation'!P$594:P$782,MATCH($CV243,'WWS Job Creation'!$A$594:$A$782,0)),0,0)</f>
        <v>58298.484739548432</v>
      </c>
      <c r="CV243" s="2499" t="str">
        <f>'Country and technology list'!A83</f>
        <v>Iraq</v>
      </c>
      <c r="CW243" s="2485"/>
      <c r="CX243" s="2485"/>
    </row>
    <row r="244" spans="1:102" ht="16">
      <c r="A244" s="2467" t="s">
        <v>544</v>
      </c>
      <c r="B244" s="2485" t="s">
        <v>703</v>
      </c>
      <c r="C244" s="2492">
        <f t="shared" ref="C244:O244" ca="1" si="108">B81*B$19</f>
        <v>9367.1797960409276</v>
      </c>
      <c r="D244" s="2492">
        <f t="shared" ca="1" si="108"/>
        <v>3635.9570523090579</v>
      </c>
      <c r="E244" s="2492">
        <f t="shared" ca="1" si="108"/>
        <v>51.397330545333894</v>
      </c>
      <c r="F244" s="2492">
        <f t="shared" si="108"/>
        <v>0</v>
      </c>
      <c r="G244" s="2492">
        <f t="shared" si="108"/>
        <v>237</v>
      </c>
      <c r="H244" s="2492">
        <f t="shared" ca="1" si="108"/>
        <v>25.380464450186636</v>
      </c>
      <c r="I244" s="2492">
        <f t="shared" ca="1" si="108"/>
        <v>7321.4900943586008</v>
      </c>
      <c r="J244" s="2492">
        <f t="shared" ca="1" si="108"/>
        <v>2247.5992124422623</v>
      </c>
      <c r="K244" s="2492">
        <f t="shared" ca="1" si="108"/>
        <v>9306.4460604326687</v>
      </c>
      <c r="L244" s="2492">
        <f t="shared" ca="1" si="108"/>
        <v>0</v>
      </c>
      <c r="M244" s="2492">
        <f t="shared" ca="1" si="108"/>
        <v>0</v>
      </c>
      <c r="N244" s="2492">
        <f t="shared" ca="1" si="108"/>
        <v>233</v>
      </c>
      <c r="O244" s="2492">
        <f t="shared" ca="1" si="108"/>
        <v>200.87</v>
      </c>
      <c r="P244" s="2540">
        <v>9367.18</v>
      </c>
      <c r="Q244" s="2540">
        <v>3635.96</v>
      </c>
      <c r="R244" s="2540">
        <v>7321.49</v>
      </c>
      <c r="S244" s="2540">
        <v>2247.6</v>
      </c>
      <c r="T244" s="2540">
        <v>9306.4500000000007</v>
      </c>
      <c r="U244" s="2540">
        <v>0</v>
      </c>
      <c r="V244" s="2540">
        <v>0</v>
      </c>
      <c r="W244" s="2540">
        <v>233</v>
      </c>
      <c r="X244" s="2493">
        <f t="shared" si="107"/>
        <v>4326</v>
      </c>
      <c r="Y244" s="2493">
        <f t="shared" si="107"/>
        <v>25.2</v>
      </c>
      <c r="Z244" s="2493">
        <f t="shared" si="107"/>
        <v>8</v>
      </c>
      <c r="AA244" s="2493">
        <f t="shared" si="107"/>
        <v>8</v>
      </c>
      <c r="AB244" s="2493">
        <f t="shared" si="107"/>
        <v>24</v>
      </c>
      <c r="AC244" s="2493">
        <f t="shared" si="107"/>
        <v>0</v>
      </c>
      <c r="AD244" s="2493">
        <f t="shared" si="107"/>
        <v>0</v>
      </c>
      <c r="AE244" s="2493">
        <f t="shared" si="107"/>
        <v>237</v>
      </c>
      <c r="AF244" s="2493">
        <f t="shared" si="107"/>
        <v>0</v>
      </c>
      <c r="AG244" s="2493">
        <f t="shared" si="107"/>
        <v>0</v>
      </c>
      <c r="AH244" s="2493">
        <f t="shared" si="107"/>
        <v>200.87</v>
      </c>
      <c r="AI244" s="2494">
        <f t="shared" ca="1" si="53"/>
        <v>8.0891970715248185</v>
      </c>
      <c r="AJ244" s="2495">
        <f ca="1">'Demand shares by tech, WWS'!CK87/1000</f>
        <v>3.5827817548420939</v>
      </c>
      <c r="AK244" s="2495">
        <f ca="1">'Demand shares by tech, WWS'!CL87/1000</f>
        <v>1.4886327829364305</v>
      </c>
      <c r="AL244" s="2495">
        <f ca="1">'Demand shares by tech, WWS'!CQ87/1000</f>
        <v>1.1231960734843187</v>
      </c>
      <c r="AM244" s="2495">
        <f ca="1">'Demand shares by tech, WWS'!CR87/1000</f>
        <v>0.27849383878315837</v>
      </c>
      <c r="AN244" s="2495">
        <f ca="1">'Demand shares by tech, WWS'!CS87/1000</f>
        <v>1.4886327829364299</v>
      </c>
      <c r="AO244" s="2495">
        <f ca="1">'Demand shares by tech, WWS'!CT87/1000</f>
        <v>0</v>
      </c>
      <c r="AP244" s="2495">
        <f ca="1">'Demand shares by tech, WWS'!CN87/1000</f>
        <v>0</v>
      </c>
      <c r="AQ244" s="2495">
        <f ca="1">'Demand shares by tech, WWS'!CO87/1000</f>
        <v>0.10592061179299364</v>
      </c>
      <c r="AR244" s="2495">
        <f ca="1">'Demand shares by tech, WWS'!CP87/1000</f>
        <v>5.5838415129529266E-3</v>
      </c>
      <c r="AS244" s="2495">
        <f ca="1">'Demand shares by tech, WWS'!CM87/1000</f>
        <v>1.595538523643774E-2</v>
      </c>
      <c r="AT244" s="2688">
        <f t="shared" si="54"/>
        <v>0.100435</v>
      </c>
      <c r="AU244" s="2496">
        <f t="shared" ca="1" si="105"/>
        <v>8.0891970715248149</v>
      </c>
      <c r="AV244" s="2496">
        <f>'Table 1 details'!K85</f>
        <v>1.5345675848967251</v>
      </c>
      <c r="AW244" s="2496">
        <f>'Table 1 details'!L85</f>
        <v>1.3541909939253227</v>
      </c>
      <c r="AX244" s="2496">
        <f ca="1">'Table 1 details'!M85</f>
        <v>3.0902598576831934</v>
      </c>
      <c r="AY244" s="2496">
        <f>'Table 1 details'!N85</f>
        <v>1.9978372086385605</v>
      </c>
      <c r="AZ244" s="2496">
        <f>'Table 1 details'!O85</f>
        <v>0.11234142638101298</v>
      </c>
      <c r="BA244" s="2496">
        <f>'Table 1 details'!P85</f>
        <v>0</v>
      </c>
      <c r="BB244" s="2497">
        <f ca="1">VLOOKUP('Electrified vs. H2 by country'!$A$15,H2_shares,MATCH($CV244,H2_shares_cols,0),FALSE)</f>
        <v>0</v>
      </c>
      <c r="BC244" s="2497">
        <f ca="1">VLOOKUP('Electrified vs. H2 by country'!$A$24,H2_shares,MATCH($CV244,H2_shares_cols,0),FALSE)</f>
        <v>0</v>
      </c>
      <c r="BD244" s="2497">
        <f ca="1">VLOOKUP('Electrified vs. H2 by country'!$A$33,H2_shares,MATCH($CV244,H2_shares_cols,0),FALSE)</f>
        <v>0</v>
      </c>
      <c r="BE244" s="2497">
        <f ca="1">VLOOKUP('Electrified vs. H2 by country'!$A$42,H2_shares,MATCH($CV244,H2_shares_cols,0),FALSE)</f>
        <v>0.42217761488214195</v>
      </c>
      <c r="BF244" s="2497">
        <f ca="1">VLOOKUP('Electrified vs. H2 by country'!$A$51,H2_shares,MATCH($CV244,H2_shares_cols,0),FALSE)</f>
        <v>0</v>
      </c>
      <c r="BG244" s="2497">
        <f ca="1">VLOOKUP('Electrified vs. H2 by country'!$A$60,H2_shares,MATCH($CV244,H2_shares_cols,0),FALSE)</f>
        <v>0</v>
      </c>
      <c r="BH244" s="2485">
        <f t="shared" si="56"/>
        <v>0.29199999999999998</v>
      </c>
      <c r="BI244" s="2485">
        <f t="shared" si="57"/>
        <v>0.23300000000000001</v>
      </c>
      <c r="BJ244" s="2485">
        <f t="shared" si="58"/>
        <v>68890</v>
      </c>
      <c r="BK244" s="8">
        <f ca="1">'Table 1 details'!H85</f>
        <v>18.873548657733746</v>
      </c>
      <c r="BL244" s="8">
        <f>'Tables for Paper'!C1289</f>
        <v>10.91065843156496</v>
      </c>
      <c r="BM244" s="8">
        <f ca="1">'Tables for Paper'!O1485</f>
        <v>5.8951728672404542</v>
      </c>
      <c r="BN244" s="8">
        <f ca="1">'Tables for Paper'!J1682</f>
        <v>16.274501866506778</v>
      </c>
      <c r="BO244" s="2532">
        <f ca="1">OFFSET(INDEX('Air Pollution Costs'!H$17:H$161,MATCH($CV244,'Air Pollution Costs'!$F$17:$F$161,0)),0,0)</f>
        <v>989.78276000000005</v>
      </c>
      <c r="BP244" s="2532">
        <f ca="1">OFFSET(INDEX('Tables for Paper'!C$1404:C$1592,MATCH($CV244,'Tables for Paper'!$A$1404:$A$1592,0)),0,0)</f>
        <v>781.63926484305341</v>
      </c>
      <c r="BQ244" s="2532">
        <f ca="1">OFFSET(INDEX('Tables for Paper'!K$1800:K$1988,MATCH($CV244,'Tables for Paper'!$A$1800:$A$1988,0)),0,0)</f>
        <v>18569.464193951237</v>
      </c>
      <c r="BR244" s="2532">
        <f ca="1">OFFSET(INDEX('WWS Job Creation'!C$20:C$208,MATCH($CV244,'WWS Job Creation'!$A$20:$A$208,0)),0,0)</f>
        <v>3291.6186393020712</v>
      </c>
      <c r="BS244" s="2532">
        <f ca="1">OFFSET(INDEX('WWS Job Creation'!D$20:D$208,MATCH($CV244,'WWS Job Creation'!$A$20:$A$208,0)),0,0)</f>
        <v>2238.7839959574353</v>
      </c>
      <c r="BT244" s="2532">
        <f ca="1">OFFSET(INDEX('WWS Job Creation'!E$20:E$208,MATCH($CV244,'WWS Job Creation'!$A$20:$A$208,0)),0,0)</f>
        <v>28.356747154678342</v>
      </c>
      <c r="BU244" s="2532">
        <f ca="1">OFFSET(INDEX('WWS Job Creation'!F$20:F$208,MATCH($CV244,'WWS Job Creation'!$A$20:$A$208,0)),0,0)</f>
        <v>0</v>
      </c>
      <c r="BV244" s="2532">
        <f ca="1">OFFSET(INDEX('WWS Job Creation'!G$20:G$208,MATCH($CV244,'WWS Job Creation'!$A$20:$A$208,0)),0,0)</f>
        <v>74.925361648796823</v>
      </c>
      <c r="BW244" s="2532">
        <f ca="1">OFFSET(INDEX('WWS Job Creation'!H$20:H$208,MATCH($CV244,'WWS Job Creation'!$A$20:$A$208,0)),0,0)</f>
        <v>14.896617282583078</v>
      </c>
      <c r="BX244" s="2532">
        <f ca="1">OFFSET(INDEX('WWS Job Creation'!I$20:I$208,MATCH($CV244,'WWS Job Creation'!$A$20:$A$208,0)),0,0)</f>
        <v>2257.892430400515</v>
      </c>
      <c r="BY244" s="2532">
        <f ca="1">OFFSET(INDEX('WWS Job Creation'!J$20:J$208,MATCH($CV244,'WWS Job Creation'!$A$20:$A$208,0)),0,0)</f>
        <v>379.49619402902567</v>
      </c>
      <c r="BZ244" s="2532">
        <f ca="1">OFFSET(INDEX('WWS Job Creation'!K$20:K$208,MATCH($CV244,'WWS Job Creation'!$A$20:$A$208,0)),0,0)</f>
        <v>7751.1302962991267</v>
      </c>
      <c r="CA244" s="2532">
        <f ca="1">OFFSET(INDEX('WWS Job Creation'!L$20:L$208,MATCH($CV244,'WWS Job Creation'!$A$20:$A$208,0)),0,0)+OFFSET(INDEX('WWS Job Creation'!M$20:M$208,MATCH($CV244,'WWS Job Creation'!$A$20:$A$208,0)),0,0)</f>
        <v>0</v>
      </c>
      <c r="CB244" s="2532">
        <f ca="1">OFFSET(INDEX('WWS Job Creation'!N$20:N$208,MATCH($CV244,'WWS Job Creation'!$A$20:$A$208,0)),0,0)</f>
        <v>199.72036139934494</v>
      </c>
      <c r="CC244" s="2532">
        <f ca="1">OFFSET(INDEX('WWS Job Creation'!O$20:O$208,MATCH($CV244,'WWS Job Creation'!$A$20:$A$208,0)),0,0)</f>
        <v>0</v>
      </c>
      <c r="CD244" s="2532">
        <f ca="1">OFFSET(INDEX('WWS Job Creation'!P$20:P$208,MATCH($CV244,'WWS Job Creation'!$A$20:$A$208,0)),0,0)</f>
        <v>1300.8037650484825</v>
      </c>
      <c r="CE244" s="2532">
        <f ca="1">OFFSET(INDEX('WWS Job Creation'!R$20:R$208,MATCH($CV244,'WWS Job Creation'!$A$20:$A$208,0)),0,0)</f>
        <v>73.564291502917428</v>
      </c>
      <c r="CF244" s="2532">
        <f ca="1">OFFSET(INDEX('WWS Job Creation'!Y$20:Y$208,MATCH($CV244,'WWS Job Creation'!$A$20:$A$208,0)),0,0)</f>
        <v>2112.7055805449468</v>
      </c>
      <c r="CG244" s="2532">
        <f ca="1">OFFSET(INDEX('WWS Job Creation'!Z$20:Z$208,MATCH($CV244,'WWS Job Creation'!$A$20:$A$208,0)),0,0)</f>
        <v>1101.6584999665856</v>
      </c>
      <c r="CH244" s="2532">
        <f ca="1">OFFSET(INDEX('WWS Job Creation'!AA$20:AA$208,MATCH($CV244,'WWS Job Creation'!$A$20:$A$208,0)),0,0)</f>
        <v>7.7199570535904662</v>
      </c>
      <c r="CI244" s="2532">
        <f ca="1">OFFSET(INDEX('WWS Job Creation'!AB$20:AB$208,MATCH($CV244,'WWS Job Creation'!$A$20:$A$208,0)),0,0)</f>
        <v>0</v>
      </c>
      <c r="CJ244" s="2532">
        <f ca="1">OFFSET(INDEX('WWS Job Creation'!AC$20:AC$208,MATCH($CV244,'WWS Job Creation'!$A$20:$A$208,0)),0,0)</f>
        <v>35.258993717080855</v>
      </c>
      <c r="CK244" s="2532">
        <f ca="1">OFFSET(INDEX('WWS Job Creation'!AD$20:AD$208,MATCH($CV244,'WWS Job Creation'!$A$20:$A$208,0)),0,0)</f>
        <v>3.803536432080953</v>
      </c>
      <c r="CL244" s="2532">
        <f ca="1">OFFSET(INDEX('WWS Job Creation'!AE$20:AE$208,MATCH($CV244,'WWS Job Creation'!$A$20:$A$208,0)),0,0)</f>
        <v>6180.2073677591916</v>
      </c>
      <c r="CM244" s="2532">
        <f ca="1">OFFSET(INDEX('WWS Job Creation'!AF$20:AF$208,MATCH($CV244,'WWS Job Creation'!$A$20:$A$208,0)),0,0)</f>
        <v>1499.375710914351</v>
      </c>
      <c r="CN244" s="2532">
        <f ca="1">OFFSET(INDEX('WWS Job Creation'!AG$20:AG$208,MATCH($CV244,'WWS Job Creation'!$A$20:$A$208,0)),0,0)</f>
        <v>3995.427987783054</v>
      </c>
      <c r="CO244" s="2532">
        <f ca="1">OFFSET(INDEX('WWS Job Creation'!AH$20:AH$208,MATCH($CV244,'WWS Job Creation'!$A$20:$A$208,0)),0,0)+OFFSET(INDEX('WWS Job Creation'!AI$20:AI$208,MATCH($CV244,'WWS Job Creation'!$A$20:$A$208,0)),0,0)</f>
        <v>0</v>
      </c>
      <c r="CP244" s="2532">
        <f ca="1">OFFSET(INDEX('WWS Job Creation'!AJ$20:AJ$208,MATCH($CV244,'WWS Job Creation'!$A$20:$A$208,0)),0,0)</f>
        <v>142.65740099953206</v>
      </c>
      <c r="CQ244" s="2532">
        <f ca="1">OFFSET(INDEX('WWS Job Creation'!AK$20:AK$208,MATCH($CV244,'WWS Job Creation'!$A$20:$A$208,0)),0,0)</f>
        <v>0</v>
      </c>
      <c r="CR244" s="2532">
        <f ca="1">OFFSET(INDEX('WWS Job Creation'!AL$20:AL$208,MATCH($CV244,'WWS Job Creation'!$A$20:$A$208,0)),0,0)</f>
        <v>1650.051823059018</v>
      </c>
      <c r="CS244" s="2532">
        <f ca="1">OFFSET(INDEX('WWS Job Creation'!AN$20:AN$208,MATCH($CV244,'WWS Job Creation'!$A$20:$A$208,0)),0,0)</f>
        <v>92.925690923010421</v>
      </c>
      <c r="CT244" s="43">
        <f ca="1">OFFSET(INDEX('Cost of climate change'!D$18:D$236,MATCH($CV244,'Cost of climate change'!$A$18:$A$236,0)),0,0)</f>
        <v>48190589.98510693</v>
      </c>
      <c r="CU244" s="43">
        <f ca="1">OFFSET(INDEX('WWS Job Creation'!P$594:P$782,MATCH($CV244,'WWS Job Creation'!$A$594:$A$782,0)),0,0)</f>
        <v>18116.58078220646</v>
      </c>
      <c r="CV244" s="2499" t="str">
        <f>'Country and technology list'!A84</f>
        <v>Ireland</v>
      </c>
      <c r="CW244" s="2485"/>
      <c r="CX244" s="2485"/>
    </row>
    <row r="245" spans="1:102" ht="16">
      <c r="A245" s="2467" t="s">
        <v>545</v>
      </c>
      <c r="B245" s="2485" t="s">
        <v>545</v>
      </c>
      <c r="C245" s="2492">
        <f t="shared" ref="C245:O245" ca="1" si="109">B82*B$19</f>
        <v>2570.0637063048748</v>
      </c>
      <c r="D245" s="2492">
        <f t="shared" ca="1" si="109"/>
        <v>6155.3030303030282</v>
      </c>
      <c r="E245" s="2492">
        <f t="shared" ca="1" si="109"/>
        <v>0</v>
      </c>
      <c r="F245" s="2492">
        <f t="shared" si="109"/>
        <v>0</v>
      </c>
      <c r="G245" s="2492">
        <f t="shared" si="109"/>
        <v>7</v>
      </c>
      <c r="H245" s="2492">
        <f t="shared" ca="1" si="109"/>
        <v>8.5803641680179581</v>
      </c>
      <c r="I245" s="2492">
        <f t="shared" ca="1" si="109"/>
        <v>11475.113552942408</v>
      </c>
      <c r="J245" s="2492">
        <f t="shared" ca="1" si="109"/>
        <v>6225.1444338443844</v>
      </c>
      <c r="K245" s="2492">
        <f t="shared" ca="1" si="109"/>
        <v>23712.009728068155</v>
      </c>
      <c r="L245" s="2492">
        <f t="shared" ca="1" si="109"/>
        <v>643.1437207683739</v>
      </c>
      <c r="M245" s="2492">
        <f t="shared" ca="1" si="109"/>
        <v>0</v>
      </c>
      <c r="N245" s="2492">
        <f t="shared" ca="1" si="109"/>
        <v>3351</v>
      </c>
      <c r="O245" s="2492">
        <f t="shared" ca="1" si="109"/>
        <v>82.4</v>
      </c>
      <c r="P245" s="2540">
        <v>2570.06</v>
      </c>
      <c r="Q245" s="2540">
        <v>6155.3</v>
      </c>
      <c r="R245" s="2540">
        <v>11475.11</v>
      </c>
      <c r="S245" s="2540">
        <v>6225.14</v>
      </c>
      <c r="T245" s="2540">
        <v>23712.01</v>
      </c>
      <c r="U245" s="2540">
        <v>643.14</v>
      </c>
      <c r="V245" s="2540">
        <v>0</v>
      </c>
      <c r="W245" s="2540">
        <v>3351</v>
      </c>
      <c r="X245" s="2493">
        <f t="shared" si="107"/>
        <v>27</v>
      </c>
      <c r="Y245" s="2493">
        <f t="shared" si="107"/>
        <v>0</v>
      </c>
      <c r="Z245" s="2493">
        <f t="shared" si="107"/>
        <v>238</v>
      </c>
      <c r="AA245" s="2493">
        <f t="shared" si="107"/>
        <v>238</v>
      </c>
      <c r="AB245" s="2493">
        <f t="shared" si="107"/>
        <v>714</v>
      </c>
      <c r="AC245" s="2493">
        <f t="shared" si="107"/>
        <v>248</v>
      </c>
      <c r="AD245" s="2493">
        <f t="shared" si="107"/>
        <v>0</v>
      </c>
      <c r="AE245" s="2493">
        <f t="shared" si="107"/>
        <v>7</v>
      </c>
      <c r="AF245" s="2493">
        <f t="shared" si="107"/>
        <v>0</v>
      </c>
      <c r="AG245" s="2493">
        <f t="shared" si="107"/>
        <v>0</v>
      </c>
      <c r="AH245" s="2493">
        <f t="shared" si="107"/>
        <v>82.4</v>
      </c>
      <c r="AI245" s="2494">
        <f t="shared" ca="1" si="53"/>
        <v>13.144145629889953</v>
      </c>
      <c r="AJ245" s="2495">
        <f ca="1">'Demand shares by tech, WWS'!CK88/1000</f>
        <v>1.0419469316812005</v>
      </c>
      <c r="AK245" s="2495">
        <f ca="1">'Demand shares by tech, WWS'!CL88/1000</f>
        <v>2.0014538811867717</v>
      </c>
      <c r="AL245" s="2495">
        <f ca="1">'Demand shares by tech, WWS'!CQ88/1000</f>
        <v>2.6920252897731269</v>
      </c>
      <c r="AM245" s="2495">
        <f ca="1">'Demand shares by tech, WWS'!CR88/1000</f>
        <v>1.3844581544568926</v>
      </c>
      <c r="AN245" s="2495">
        <f ca="1">'Demand shares by tech, WWS'!CS88/1000</f>
        <v>5.6247674092060569</v>
      </c>
      <c r="AO245" s="2495">
        <f ca="1">'Demand shares by tech, WWS'!CT88/1000</f>
        <v>0.39416448452486746</v>
      </c>
      <c r="AP245" s="2495">
        <f ca="1">'Demand shares by tech, WWS'!CN88/1000</f>
        <v>0</v>
      </c>
      <c r="AQ245" s="2495">
        <f ca="1">'Demand shares by tech, WWS'!CO88/1000</f>
        <v>3.3238503840180731E-3</v>
      </c>
      <c r="AR245" s="2495">
        <f ca="1">'Demand shares by tech, WWS'!CP88/1000</f>
        <v>2.0056286770196749E-3</v>
      </c>
      <c r="AS245" s="2495">
        <f ca="1">'Demand shares by tech, WWS'!CM88/1000</f>
        <v>0</v>
      </c>
      <c r="AT245" s="2688">
        <f t="shared" si="54"/>
        <v>4.1200000000000001E-2</v>
      </c>
      <c r="AU245" s="2496">
        <f t="shared" ca="1" si="105"/>
        <v>13.144145629889953</v>
      </c>
      <c r="AV245" s="2496">
        <f>'Table 1 details'!K86</f>
        <v>3.0651046718609014</v>
      </c>
      <c r="AW245" s="2496">
        <f>'Table 1 details'!L86</f>
        <v>2.7911061173859988</v>
      </c>
      <c r="AX245" s="2496">
        <f ca="1">'Table 1 details'!M86</f>
        <v>3.6763401851077142</v>
      </c>
      <c r="AY245" s="2496">
        <f>'Table 1 details'!N86</f>
        <v>2.8079385458544106</v>
      </c>
      <c r="AZ245" s="2496">
        <f>'Table 1 details'!O86</f>
        <v>0.29508768505038185</v>
      </c>
      <c r="BA245" s="2496">
        <f>'Table 1 details'!P86</f>
        <v>0.50856842463054752</v>
      </c>
      <c r="BB245" s="2497">
        <f ca="1">VLOOKUP('Electrified vs. H2 by country'!$A$15,H2_shares,MATCH($CV245,H2_shares_cols,0),FALSE)</f>
        <v>0</v>
      </c>
      <c r="BC245" s="2497">
        <f ca="1">VLOOKUP('Electrified vs. H2 by country'!$A$24,H2_shares,MATCH($CV245,H2_shares_cols,0),FALSE)</f>
        <v>0</v>
      </c>
      <c r="BD245" s="2497">
        <f ca="1">VLOOKUP('Electrified vs. H2 by country'!$A$33,H2_shares,MATCH($CV245,H2_shares_cols,0),FALSE)</f>
        <v>0</v>
      </c>
      <c r="BE245" s="2497">
        <f ca="1">VLOOKUP('Electrified vs. H2 by country'!$A$42,H2_shares,MATCH($CV245,H2_shares_cols,0),FALSE)</f>
        <v>0.44017971942816653</v>
      </c>
      <c r="BF245" s="2497">
        <f ca="1">VLOOKUP('Electrified vs. H2 by country'!$A$51,H2_shares,MATCH($CV245,H2_shares_cols,0),FALSE)</f>
        <v>0</v>
      </c>
      <c r="BG245" s="2497">
        <f ca="1">VLOOKUP('Electrified vs. H2 by country'!$A$60,H2_shares,MATCH($CV245,H2_shares_cols,0),FALSE)</f>
        <v>0</v>
      </c>
      <c r="BH245" s="2485">
        <f t="shared" si="56"/>
        <v>0.3</v>
      </c>
      <c r="BI245" s="2485">
        <f t="shared" si="57"/>
        <v>3.351</v>
      </c>
      <c r="BJ245" s="2485">
        <f t="shared" si="58"/>
        <v>21640</v>
      </c>
      <c r="BK245" s="8">
        <f ca="1">'Table 1 details'!H86</f>
        <v>26.091051994910281</v>
      </c>
      <c r="BL245" s="8">
        <f>'Tables for Paper'!C1290</f>
        <v>11.20592147328408</v>
      </c>
      <c r="BM245" s="8">
        <f ca="1">'Tables for Paper'!O1486</f>
        <v>6.8886433032403573</v>
      </c>
      <c r="BN245" s="8">
        <f ca="1">'Tables for Paper'!J1683</f>
        <v>22.009548211227742</v>
      </c>
      <c r="BO245" s="2532">
        <f ca="1">OFFSET(INDEX('Air Pollution Costs'!H$17:H$161,MATCH($CV245,'Air Pollution Costs'!$F$17:$F$161,0)),0,0)</f>
        <v>1859.11185</v>
      </c>
      <c r="BP245" s="2532">
        <f ca="1">OFFSET(INDEX('Tables for Paper'!C$1404:C$1592,MATCH($CV245,'Tables for Paper'!$A$1404:$A$1592,0)),0,0)</f>
        <v>1544.3746324591687</v>
      </c>
      <c r="BQ245" s="2532">
        <f ca="1">OFFSET(INDEX('Tables for Paper'!K$1800:K$1988,MATCH($CV245,'Tables for Paper'!$A$1800:$A$1988,0)),0,0)</f>
        <v>33687.401120679147</v>
      </c>
      <c r="BR245" s="2532">
        <f ca="1">OFFSET(INDEX('WWS Job Creation'!C$20:C$208,MATCH($CV245,'WWS Job Creation'!$A$20:$A$208,0)),0,0)</f>
        <v>1026.5137673962158</v>
      </c>
      <c r="BS245" s="2532">
        <f ca="1">OFFSET(INDEX('WWS Job Creation'!D$20:D$208,MATCH($CV245,'WWS Job Creation'!$A$20:$A$208,0)),0,0)</f>
        <v>3933.2208927774036</v>
      </c>
      <c r="BT245" s="2532">
        <f ca="1">OFFSET(INDEX('WWS Job Creation'!E$20:E$208,MATCH($CV245,'WWS Job Creation'!$A$20:$A$208,0)),0,0)</f>
        <v>0</v>
      </c>
      <c r="BU245" s="2532">
        <f ca="1">OFFSET(INDEX('WWS Job Creation'!F$20:F$208,MATCH($CV245,'WWS Job Creation'!$A$20:$A$208,0)),0,0)</f>
        <v>0</v>
      </c>
      <c r="BV245" s="2532">
        <f ca="1">OFFSET(INDEX('WWS Job Creation'!G$20:G$208,MATCH($CV245,'WWS Job Creation'!$A$20:$A$208,0)),0,0)</f>
        <v>2.8118881522883452</v>
      </c>
      <c r="BW245" s="2532">
        <f ca="1">OFFSET(INDEX('WWS Job Creation'!H$20:H$208,MATCH($CV245,'WWS Job Creation'!$A$20:$A$208,0)),0,0)</f>
        <v>5.6647466662972219</v>
      </c>
      <c r="BX245" s="2532">
        <f ca="1">OFFSET(INDEX('WWS Job Creation'!I$20:I$208,MATCH($CV245,'WWS Job Creation'!$A$20:$A$208,0)),0,0)</f>
        <v>3686.7175757118575</v>
      </c>
      <c r="BY245" s="2532">
        <f ca="1">OFFSET(INDEX('WWS Job Creation'!J$20:J$208,MATCH($CV245,'WWS Job Creation'!$A$20:$A$208,0)),0,0)</f>
        <v>1064.2739750339806</v>
      </c>
      <c r="BZ245" s="2532">
        <f ca="1">OFFSET(INDEX('WWS Job Creation'!K$20:K$208,MATCH($CV245,'WWS Job Creation'!$A$20:$A$208,0)),0,0)</f>
        <v>20080.628290646782</v>
      </c>
      <c r="CA245" s="2532">
        <f ca="1">OFFSET(INDEX('WWS Job Creation'!L$20:L$208,MATCH($CV245,'WWS Job Creation'!$A$20:$A$208,0)),0,0)+OFFSET(INDEX('WWS Job Creation'!M$20:M$208,MATCH($CV245,'WWS Job Creation'!$A$20:$A$208,0)),0,0)</f>
        <v>556.92660591771778</v>
      </c>
      <c r="CB245" s="2532">
        <f ca="1">OFFSET(INDEX('WWS Job Creation'!N$20:N$208,MATCH($CV245,'WWS Job Creation'!$A$20:$A$208,0)),0,0)</f>
        <v>2678.470758406761</v>
      </c>
      <c r="CC245" s="2532">
        <f ca="1">OFFSET(INDEX('WWS Job Creation'!O$20:O$208,MATCH($CV245,'WWS Job Creation'!$A$20:$A$208,0)),0,0)</f>
        <v>0</v>
      </c>
      <c r="CD245" s="2532">
        <f ca="1">OFFSET(INDEX('WWS Job Creation'!P$20:P$208,MATCH($CV245,'WWS Job Creation'!$A$20:$A$208,0)),0,0)</f>
        <v>1590.270367946998</v>
      </c>
      <c r="CE245" s="2532">
        <f ca="1">OFFSET(INDEX('WWS Job Creation'!R$20:R$208,MATCH($CV245,'WWS Job Creation'!$A$20:$A$208,0)),0,0)</f>
        <v>78.379780216363699</v>
      </c>
      <c r="CF245" s="2532">
        <f ca="1">OFFSET(INDEX('WWS Job Creation'!Y$20:Y$208,MATCH($CV245,'WWS Job Creation'!$A$20:$A$208,0)),0,0)</f>
        <v>658.8616733996987</v>
      </c>
      <c r="CG245" s="2532">
        <f ca="1">OFFSET(INDEX('WWS Job Creation'!Z$20:Z$208,MATCH($CV245,'WWS Job Creation'!$A$20:$A$208,0)),0,0)</f>
        <v>1935.4552456148481</v>
      </c>
      <c r="CH245" s="2532">
        <f ca="1">OFFSET(INDEX('WWS Job Creation'!AA$20:AA$208,MATCH($CV245,'WWS Job Creation'!$A$20:$A$208,0)),0,0)</f>
        <v>0</v>
      </c>
      <c r="CI245" s="2532">
        <f ca="1">OFFSET(INDEX('WWS Job Creation'!AB$20:AB$208,MATCH($CV245,'WWS Job Creation'!$A$20:$A$208,0)),0,0)</f>
        <v>0</v>
      </c>
      <c r="CJ245" s="2532">
        <f ca="1">OFFSET(INDEX('WWS Job Creation'!AC$20:AC$208,MATCH($CV245,'WWS Job Creation'!$A$20:$A$208,0)),0,0)</f>
        <v>1.3232414834298096</v>
      </c>
      <c r="CK245" s="2532">
        <f ca="1">OFFSET(INDEX('WWS Job Creation'!AD$20:AD$208,MATCH($CV245,'WWS Job Creation'!$A$20:$A$208,0)),0,0)</f>
        <v>1.4463733554437208</v>
      </c>
      <c r="CL245" s="2532">
        <f ca="1">OFFSET(INDEX('WWS Job Creation'!AE$20:AE$208,MATCH($CV245,'WWS Job Creation'!$A$20:$A$208,0)),0,0)</f>
        <v>10091.126936556533</v>
      </c>
      <c r="CM245" s="2532">
        <f ca="1">OFFSET(INDEX('WWS Job Creation'!AF$20:AF$208,MATCH($CV245,'WWS Job Creation'!$A$20:$A$208,0)),0,0)</f>
        <v>4204.9079095696197</v>
      </c>
      <c r="CN245" s="2532">
        <f ca="1">OFFSET(INDEX('WWS Job Creation'!AG$20:AG$208,MATCH($CV245,'WWS Job Creation'!$A$20:$A$208,0)),0,0)</f>
        <v>10350.83932507566</v>
      </c>
      <c r="CO245" s="2532">
        <f ca="1">OFFSET(INDEX('WWS Job Creation'!AH$20:AH$208,MATCH($CV245,'WWS Job Creation'!$A$20:$A$208,0)),0,0)+OFFSET(INDEX('WWS Job Creation'!AI$20:AI$208,MATCH($CV245,'WWS Job Creation'!$A$20:$A$208,0)),0,0)</f>
        <v>160.93358581804972</v>
      </c>
      <c r="CP245" s="2532">
        <f ca="1">OFFSET(INDEX('WWS Job Creation'!AJ$20:AJ$208,MATCH($CV245,'WWS Job Creation'!$A$20:$A$208,0)),0,0)</f>
        <v>1913.1933988619717</v>
      </c>
      <c r="CQ245" s="2532">
        <f ca="1">OFFSET(INDEX('WWS Job Creation'!AK$20:AK$208,MATCH($CV245,'WWS Job Creation'!$A$20:$A$208,0)),0,0)</f>
        <v>0</v>
      </c>
      <c r="CR245" s="2532">
        <f ca="1">OFFSET(INDEX('WWS Job Creation'!AL$20:AL$208,MATCH($CV245,'WWS Job Creation'!$A$20:$A$208,0)),0,0)</f>
        <v>2017.2362582990208</v>
      </c>
      <c r="CS245" s="2532">
        <f ca="1">OFFSET(INDEX('WWS Job Creation'!AN$20:AN$208,MATCH($CV245,'WWS Job Creation'!$A$20:$A$208,0)),0,0)</f>
        <v>99.00856899723486</v>
      </c>
      <c r="CT245" s="43">
        <f ca="1">OFFSET(INDEX('Cost of climate change'!D$18:D$236,MATCH($CV245,'Cost of climate change'!$A$18:$A$236,0)),0,0)</f>
        <v>90095622.827305764</v>
      </c>
      <c r="CU245" s="43">
        <f ca="1">OFFSET(INDEX('WWS Job Creation'!P$594:P$782,MATCH($CV245,'WWS Job Creation'!$A$594:$A$782,0)),0,0)</f>
        <v>20938.313839798266</v>
      </c>
      <c r="CV245" s="2499" t="str">
        <f>'Country and technology list'!A85</f>
        <v>Israel</v>
      </c>
      <c r="CW245" s="2485"/>
      <c r="CX245" s="2485"/>
    </row>
    <row r="246" spans="1:102" ht="16">
      <c r="A246" s="2467" t="s">
        <v>546</v>
      </c>
      <c r="B246" s="2484" t="s">
        <v>703</v>
      </c>
      <c r="C246" s="2492">
        <f t="shared" ref="C246:O246" ca="1" si="110">B83*B$19</f>
        <v>90363.838689011493</v>
      </c>
      <c r="D246" s="2492">
        <f t="shared" ca="1" si="110"/>
        <v>35500.2504113666</v>
      </c>
      <c r="E246" s="2492">
        <f t="shared" ca="1" si="110"/>
        <v>1207.2823228378643</v>
      </c>
      <c r="F246" s="2492">
        <f t="shared" si="110"/>
        <v>1000</v>
      </c>
      <c r="G246" s="2492">
        <f t="shared" si="110"/>
        <v>14908.000000000002</v>
      </c>
      <c r="H246" s="2492">
        <f t="shared" ca="1" si="110"/>
        <v>74.56393771114287</v>
      </c>
      <c r="I246" s="2492">
        <f t="shared" ca="1" si="110"/>
        <v>57483.59252496824</v>
      </c>
      <c r="J246" s="2492">
        <f t="shared" ca="1" si="110"/>
        <v>45076.260027285694</v>
      </c>
      <c r="K246" s="2492">
        <f t="shared" ca="1" si="110"/>
        <v>60236.452408069024</v>
      </c>
      <c r="L246" s="2492">
        <f t="shared" ca="1" si="110"/>
        <v>4713.5656579749839</v>
      </c>
      <c r="M246" s="2492">
        <f t="shared" ca="1" si="110"/>
        <v>0</v>
      </c>
      <c r="N246" s="2492">
        <f t="shared" ca="1" si="110"/>
        <v>3304.9999999999995</v>
      </c>
      <c r="O246" s="2492">
        <f t="shared" ca="1" si="110"/>
        <v>1425</v>
      </c>
      <c r="P246" s="2540">
        <v>90363.839999999997</v>
      </c>
      <c r="Q246" s="2540">
        <v>35500.25</v>
      </c>
      <c r="R246" s="2540">
        <v>57483.59</v>
      </c>
      <c r="S246" s="2540">
        <v>45076.26</v>
      </c>
      <c r="T246" s="2540">
        <v>60236.45</v>
      </c>
      <c r="U246" s="2540">
        <v>4713.57</v>
      </c>
      <c r="V246" s="2540">
        <v>0</v>
      </c>
      <c r="W246" s="2540">
        <v>3305</v>
      </c>
      <c r="X246" s="2493">
        <f t="shared" si="107"/>
        <v>10852</v>
      </c>
      <c r="Y246" s="2493">
        <f t="shared" si="107"/>
        <v>0</v>
      </c>
      <c r="Z246" s="2493">
        <f t="shared" si="107"/>
        <v>4318.8</v>
      </c>
      <c r="AA246" s="2493">
        <f t="shared" si="107"/>
        <v>4318.8</v>
      </c>
      <c r="AB246" s="2493">
        <f t="shared" si="107"/>
        <v>12956.4</v>
      </c>
      <c r="AC246" s="2493">
        <f t="shared" si="107"/>
        <v>6.1</v>
      </c>
      <c r="AD246" s="2493">
        <f t="shared" si="107"/>
        <v>797</v>
      </c>
      <c r="AE246" s="2493">
        <f t="shared" si="107"/>
        <v>14908</v>
      </c>
      <c r="AF246" s="2493">
        <f t="shared" si="107"/>
        <v>0</v>
      </c>
      <c r="AG246" s="2493">
        <f t="shared" si="107"/>
        <v>0</v>
      </c>
      <c r="AH246" s="2493">
        <f t="shared" si="107"/>
        <v>1425</v>
      </c>
      <c r="AI246" s="2494">
        <f t="shared" ca="1" si="53"/>
        <v>83.871468703330521</v>
      </c>
      <c r="AJ246" s="2495">
        <f ca="1">'Demand shares by tech, WWS'!CK89/1000</f>
        <v>30.848163783792508</v>
      </c>
      <c r="AK246" s="2495">
        <f ca="1">'Demand shares by tech, WWS'!CL89/1000</f>
        <v>12.441849468559878</v>
      </c>
      <c r="AL246" s="2495">
        <f ca="1">'Demand shares by tech, WWS'!CQ89/1000</f>
        <v>10.664442401622754</v>
      </c>
      <c r="AM246" s="2495">
        <f ca="1">'Demand shares by tech, WWS'!CR89/1000</f>
        <v>7.4691884614347854</v>
      </c>
      <c r="AN246" s="2495">
        <f ca="1">'Demand shares by tech, WWS'!CS89/1000</f>
        <v>12.441849468559885</v>
      </c>
      <c r="AO246" s="2495">
        <f ca="1">'Demand shares by tech, WWS'!CT89/1000</f>
        <v>2.2844998015660765</v>
      </c>
      <c r="AP246" s="2495">
        <f ca="1">'Demand shares by tech, WWS'!CN89/1000</f>
        <v>0.81389575450438367</v>
      </c>
      <c r="AQ246" s="2495">
        <f ca="1">'Demand shares by tech, WWS'!CO89/1000</f>
        <v>6.7383835952853302</v>
      </c>
      <c r="AR246" s="2495">
        <f ca="1">'Demand shares by tech, WWS'!CP89/1000</f>
        <v>1.6590770839522869E-2</v>
      </c>
      <c r="AS246" s="2495">
        <f ca="1">'Demand shares by tech, WWS'!CM89/1000</f>
        <v>0.15260519716540258</v>
      </c>
      <c r="AT246" s="2688">
        <f t="shared" si="54"/>
        <v>0.71250000000000002</v>
      </c>
      <c r="AU246" s="2496">
        <f t="shared" ca="1" si="105"/>
        <v>83.871468703330521</v>
      </c>
      <c r="AV246" s="2496">
        <f>'Table 1 details'!K87</f>
        <v>15.689268873512628</v>
      </c>
      <c r="AW246" s="2496">
        <f>'Table 1 details'!L87</f>
        <v>17.025876708363931</v>
      </c>
      <c r="AX246" s="2496">
        <f ca="1">'Table 1 details'!M87</f>
        <v>28.443050893653179</v>
      </c>
      <c r="AY246" s="2496">
        <f>'Table 1 details'!N87</f>
        <v>21.331317072264778</v>
      </c>
      <c r="AZ246" s="2496">
        <f>'Table 1 details'!O87</f>
        <v>1.3481088550381914</v>
      </c>
      <c r="BA246" s="2496">
        <f>'Table 1 details'!P87</f>
        <v>3.3846300497811246E-2</v>
      </c>
      <c r="BB246" s="2497">
        <f ca="1">VLOOKUP('Electrified vs. H2 by country'!$A$15,H2_shares,MATCH($CV246,H2_shares_cols,0),FALSE)</f>
        <v>0</v>
      </c>
      <c r="BC246" s="2497">
        <f ca="1">VLOOKUP('Electrified vs. H2 by country'!$A$24,H2_shares,MATCH($CV246,H2_shares_cols,0),FALSE)</f>
        <v>0</v>
      </c>
      <c r="BD246" s="2497">
        <f ca="1">VLOOKUP('Electrified vs. H2 by country'!$A$33,H2_shares,MATCH($CV246,H2_shares_cols,0),FALSE)</f>
        <v>0</v>
      </c>
      <c r="BE246" s="2497">
        <f ca="1">VLOOKUP('Electrified vs. H2 by country'!$A$42,H2_shares,MATCH($CV246,H2_shares_cols,0),FALSE)</f>
        <v>0.30394154709006127</v>
      </c>
      <c r="BF246" s="2497">
        <f ca="1">VLOOKUP('Electrified vs. H2 by country'!$A$51,H2_shares,MATCH($CV246,H2_shares_cols,0),FALSE)</f>
        <v>0</v>
      </c>
      <c r="BG246" s="2497">
        <f ca="1">VLOOKUP('Electrified vs. H2 by country'!$A$60,H2_shares,MATCH($CV246,H2_shares_cols,0),FALSE)</f>
        <v>0</v>
      </c>
      <c r="BH246" s="2485">
        <f t="shared" si="56"/>
        <v>7.6849999999999996</v>
      </c>
      <c r="BI246" s="2485">
        <f t="shared" si="57"/>
        <v>3.3050000000000002</v>
      </c>
      <c r="BJ246" s="2485">
        <f t="shared" si="58"/>
        <v>294140</v>
      </c>
      <c r="BK246" s="8">
        <f ca="1">'Table 1 details'!H87</f>
        <v>215.67631082288443</v>
      </c>
      <c r="BL246" s="8">
        <f>'Tables for Paper'!C1291</f>
        <v>10.277339645695033</v>
      </c>
      <c r="BM246" s="8">
        <f ca="1">'Tables for Paper'!O1487</f>
        <v>9.990350803283409</v>
      </c>
      <c r="BN246" s="8">
        <f ca="1">'Tables for Paper'!J1684</f>
        <v>12.91988499673182</v>
      </c>
      <c r="BO246" s="2532">
        <f ca="1">OFFSET(INDEX('Air Pollution Costs'!H$17:H$161,MATCH($CV246,'Air Pollution Costs'!$F$17:$F$161,0)),0,0)</f>
        <v>30362.620582</v>
      </c>
      <c r="BP246" s="2532">
        <f ca="1">OFFSET(INDEX('Tables for Paper'!C$1404:C$1592,MATCH($CV246,'Tables for Paper'!$A$1404:$A$1592,0)),0,0)</f>
        <v>18053.551156110625</v>
      </c>
      <c r="BQ246" s="2532">
        <f ca="1">OFFSET(INDEX('Tables for Paper'!K$1800:K$1988,MATCH($CV246,'Tables for Paper'!$A$1800:$A$1988,0)),0,0)</f>
        <v>159663.5481518294</v>
      </c>
      <c r="BR246" s="2532">
        <f ca="1">OFFSET(INDEX('WWS Job Creation'!C$20:C$208,MATCH($CV246,'WWS Job Creation'!$A$20:$A$208,0)),0,0)</f>
        <v>29973.131004080504</v>
      </c>
      <c r="BS246" s="2532">
        <f ca="1">OFFSET(INDEX('WWS Job Creation'!D$20:D$208,MATCH($CV246,'WWS Job Creation'!$A$20:$A$208,0)),0,0)</f>
        <v>20620.552916590008</v>
      </c>
      <c r="BT246" s="2532">
        <f ca="1">OFFSET(INDEX('WWS Job Creation'!E$20:E$208,MATCH($CV246,'WWS Job Creation'!$A$20:$A$208,0)),0,0)</f>
        <v>601.36389419480304</v>
      </c>
      <c r="BU246" s="2532">
        <f ca="1">OFFSET(INDEX('WWS Job Creation'!F$20:F$208,MATCH($CV246,'WWS Job Creation'!$A$20:$A$208,0)),0,0)</f>
        <v>419.09793372553202</v>
      </c>
      <c r="BV246" s="2532">
        <f ca="1">OFFSET(INDEX('WWS Job Creation'!G$20:G$208,MATCH($CV246,'WWS Job Creation'!$A$20:$A$208,0)),0,0)</f>
        <v>4050.6284472590746</v>
      </c>
      <c r="BW246" s="2532">
        <f ca="1">OFFSET(INDEX('WWS Job Creation'!H$20:H$208,MATCH($CV246,'WWS Job Creation'!$A$20:$A$208,0)),0,0)</f>
        <v>43.840100478569447</v>
      </c>
      <c r="BX246" s="2532">
        <f ca="1">OFFSET(INDEX('WWS Job Creation'!I$20:I$208,MATCH($CV246,'WWS Job Creation'!$A$20:$A$208,0)),0,0)</f>
        <v>16906.609586282721</v>
      </c>
      <c r="BY246" s="2532">
        <f ca="1">OFFSET(INDEX('WWS Job Creation'!J$20:J$208,MATCH($CV246,'WWS Job Creation'!$A$20:$A$208,0)),0,0)</f>
        <v>6925.97712943239</v>
      </c>
      <c r="BZ246" s="2532">
        <f ca="1">OFFSET(INDEX('WWS Job Creation'!K$20:K$208,MATCH($CV246,'WWS Job Creation'!$A$20:$A$208,0)),0,0)</f>
        <v>48310.647418039189</v>
      </c>
      <c r="CA246" s="2532">
        <f ca="1">OFFSET(INDEX('WWS Job Creation'!L$20:L$208,MATCH($CV246,'WWS Job Creation'!$A$20:$A$208,0)),0,0)+OFFSET(INDEX('WWS Job Creation'!M$20:M$208,MATCH($CV246,'WWS Job Creation'!$A$20:$A$208,0)),0,0)</f>
        <v>3666.1185653203602</v>
      </c>
      <c r="CB246" s="2532">
        <f ca="1">OFFSET(INDEX('WWS Job Creation'!N$20:N$208,MATCH($CV246,'WWS Job Creation'!$A$20:$A$208,0)),0,0)</f>
        <v>2623.0295503880448</v>
      </c>
      <c r="CC246" s="2532">
        <f ca="1">OFFSET(INDEX('WWS Job Creation'!O$20:O$208,MATCH($CV246,'WWS Job Creation'!$A$20:$A$208,0)),0,0)</f>
        <v>0</v>
      </c>
      <c r="CD246" s="2532">
        <f ca="1">OFFSET(INDEX('WWS Job Creation'!P$20:P$208,MATCH($CV246,'WWS Job Creation'!$A$20:$A$208,0)),0,0)</f>
        <v>6011.0441656194025</v>
      </c>
      <c r="CE246" s="2532">
        <f ca="1">OFFSET(INDEX('WWS Job Creation'!R$20:R$208,MATCH($CV246,'WWS Job Creation'!$A$20:$A$208,0)),0,0)</f>
        <v>77.771975556550998</v>
      </c>
      <c r="CF246" s="2532">
        <f ca="1">OFFSET(INDEX('WWS Job Creation'!Y$20:Y$208,MATCH($CV246,'WWS Job Creation'!$A$20:$A$208,0)),0,0)</f>
        <v>19238.073445881455</v>
      </c>
      <c r="CG246" s="2532">
        <f ca="1">OFFSET(INDEX('WWS Job Creation'!Z$20:Z$208,MATCH($CV246,'WWS Job Creation'!$A$20:$A$208,0)),0,0)</f>
        <v>10146.940229871132</v>
      </c>
      <c r="CH246" s="2532">
        <f ca="1">OFFSET(INDEX('WWS Job Creation'!AA$20:AA$208,MATCH($CV246,'WWS Job Creation'!$A$20:$A$208,0)),0,0)</f>
        <v>163.71777099256863</v>
      </c>
      <c r="CI246" s="2532">
        <f ca="1">OFFSET(INDEX('WWS Job Creation'!AB$20:AB$208,MATCH($CV246,'WWS Job Creation'!$A$20:$A$208,0)),0,0)</f>
        <v>646.71012971575067</v>
      </c>
      <c r="CJ246" s="2532">
        <f ca="1">OFFSET(INDEX('WWS Job Creation'!AC$20:AC$208,MATCH($CV246,'WWS Job Creation'!$A$20:$A$208,0)),0,0)</f>
        <v>1906.1780928277997</v>
      </c>
      <c r="CK246" s="2532">
        <f ca="1">OFFSET(INDEX('WWS Job Creation'!AD$20:AD$208,MATCH($CV246,'WWS Job Creation'!$A$20:$A$208,0)),0,0)</f>
        <v>11.193643240824031</v>
      </c>
      <c r="CL246" s="2532">
        <f ca="1">OFFSET(INDEX('WWS Job Creation'!AE$20:AE$208,MATCH($CV246,'WWS Job Creation'!$A$20:$A$208,0)),0,0)</f>
        <v>46276.054484330954</v>
      </c>
      <c r="CM246" s="2532">
        <f ca="1">OFFSET(INDEX('WWS Job Creation'!AF$20:AF$208,MATCH($CV246,'WWS Job Creation'!$A$20:$A$208,0)),0,0)</f>
        <v>27364.284663748065</v>
      </c>
      <c r="CN246" s="2532">
        <f ca="1">OFFSET(INDEX('WWS Job Creation'!AG$20:AG$208,MATCH($CV246,'WWS Job Creation'!$A$20:$A$208,0)),0,0)</f>
        <v>24902.395576308856</v>
      </c>
      <c r="CO246" s="2532">
        <f ca="1">OFFSET(INDEX('WWS Job Creation'!AH$20:AH$208,MATCH($CV246,'WWS Job Creation'!$A$20:$A$208,0)),0,0)+OFFSET(INDEX('WWS Job Creation'!AI$20:AI$208,MATCH($CV246,'WWS Job Creation'!$A$20:$A$208,0)),0,0)</f>
        <v>1059.3884373308219</v>
      </c>
      <c r="CP246" s="2532">
        <f ca="1">OFFSET(INDEX('WWS Job Creation'!AJ$20:AJ$208,MATCH($CV246,'WWS Job Creation'!$A$20:$A$208,0)),0,0)</f>
        <v>1873.59253599146</v>
      </c>
      <c r="CQ246" s="2532">
        <f ca="1">OFFSET(INDEX('WWS Job Creation'!AK$20:AK$208,MATCH($CV246,'WWS Job Creation'!$A$20:$A$208,0)),0,0)</f>
        <v>0</v>
      </c>
      <c r="CR246" s="2532">
        <f ca="1">OFFSET(INDEX('WWS Job Creation'!AL$20:AL$208,MATCH($CV246,'WWS Job Creation'!$A$20:$A$208,0)),0,0)</f>
        <v>7624.927487505307</v>
      </c>
      <c r="CS246" s="2532">
        <f ca="1">OFFSET(INDEX('WWS Job Creation'!AN$20:AN$208,MATCH($CV246,'WWS Job Creation'!$A$20:$A$208,0)),0,0)</f>
        <v>98.24079611714015</v>
      </c>
      <c r="CT246" s="43">
        <f ca="1">OFFSET(INDEX('Cost of climate change'!D$18:D$236,MATCH($CV246,'Cost of climate change'!$A$18:$A$236,0)),0,0)</f>
        <v>437181793.97099805</v>
      </c>
      <c r="CU246" s="43">
        <f ca="1">OFFSET(INDEX('WWS Job Creation'!P$594:P$782,MATCH($CV246,'WWS Job Creation'!$A$594:$A$782,0)),0,0)</f>
        <v>85580.168921542587</v>
      </c>
      <c r="CV246" s="2499" t="str">
        <f>'Country and technology list'!A86</f>
        <v>Italy</v>
      </c>
      <c r="CW246" s="2485"/>
      <c r="CX246" s="2485"/>
    </row>
    <row r="247" spans="1:102" ht="16">
      <c r="A247" s="2467" t="s">
        <v>547</v>
      </c>
      <c r="B247" s="2485" t="s">
        <v>547</v>
      </c>
      <c r="C247" s="2492">
        <f t="shared" ref="C247:O247" ca="1" si="111">B85*B$19</f>
        <v>476.43660118266661</v>
      </c>
      <c r="D247" s="2492">
        <f t="shared" ca="1" si="111"/>
        <v>2273.228757162603</v>
      </c>
      <c r="E247" s="2492">
        <f t="shared" ca="1" si="111"/>
        <v>0</v>
      </c>
      <c r="F247" s="2492">
        <f t="shared" si="111"/>
        <v>0</v>
      </c>
      <c r="G247" s="2492">
        <f t="shared" si="111"/>
        <v>30</v>
      </c>
      <c r="H247" s="2492">
        <f t="shared" ca="1" si="111"/>
        <v>20.236857905608456</v>
      </c>
      <c r="I247" s="2492">
        <f t="shared" ca="1" si="111"/>
        <v>3048.2082855879621</v>
      </c>
      <c r="J247" s="2492">
        <f t="shared" ca="1" si="111"/>
        <v>2674.3611910705631</v>
      </c>
      <c r="K247" s="2492">
        <f t="shared" ca="1" si="111"/>
        <v>3497.0037928517472</v>
      </c>
      <c r="L247" s="2492">
        <f t="shared" ca="1" si="111"/>
        <v>159.8590828074048</v>
      </c>
      <c r="M247" s="2492">
        <f t="shared" ca="1" si="111"/>
        <v>0</v>
      </c>
      <c r="N247" s="2492">
        <f t="shared" ca="1" si="111"/>
        <v>0</v>
      </c>
      <c r="O247" s="2492">
        <f t="shared" ca="1" si="111"/>
        <v>0</v>
      </c>
      <c r="P247" s="2540">
        <v>476.44</v>
      </c>
      <c r="Q247" s="2540">
        <v>2273.23</v>
      </c>
      <c r="R247" s="2540">
        <v>3048.21</v>
      </c>
      <c r="S247" s="2540">
        <v>2674.36</v>
      </c>
      <c r="T247" s="2540">
        <v>3497</v>
      </c>
      <c r="U247" s="2540">
        <v>159.86000000000001</v>
      </c>
      <c r="V247" s="2540">
        <v>0</v>
      </c>
      <c r="W247" s="2540">
        <v>0</v>
      </c>
      <c r="X247" s="2493">
        <f t="shared" si="107"/>
        <v>99</v>
      </c>
      <c r="Y247" s="2493">
        <f t="shared" si="107"/>
        <v>0</v>
      </c>
      <c r="Z247" s="2493">
        <f t="shared" si="107"/>
        <v>18.600000000000001</v>
      </c>
      <c r="AA247" s="2493">
        <f t="shared" si="107"/>
        <v>18.600000000000001</v>
      </c>
      <c r="AB247" s="2493">
        <f t="shared" si="107"/>
        <v>55.8</v>
      </c>
      <c r="AC247" s="2493">
        <f t="shared" si="107"/>
        <v>0</v>
      </c>
      <c r="AD247" s="2493">
        <f t="shared" si="107"/>
        <v>0</v>
      </c>
      <c r="AE247" s="2493">
        <f t="shared" si="107"/>
        <v>30</v>
      </c>
      <c r="AF247" s="2493">
        <f t="shared" si="107"/>
        <v>0</v>
      </c>
      <c r="AG247" s="2493">
        <f t="shared" si="107"/>
        <v>0</v>
      </c>
      <c r="AH247" s="2493">
        <f t="shared" si="107"/>
        <v>0</v>
      </c>
      <c r="AI247" s="2494">
        <f t="shared" ca="1" si="53"/>
        <v>2.5959912278486668</v>
      </c>
      <c r="AJ247" s="2495">
        <f ca="1">'Demand shares by tech, WWS'!CK90/1000</f>
        <v>0.12258017289759512</v>
      </c>
      <c r="AK247" s="2495">
        <f ca="1">'Demand shares by tech, WWS'!CL90/1000</f>
        <v>0.65914207357279486</v>
      </c>
      <c r="AL247" s="2495">
        <f ca="1">'Demand shares by tech, WWS'!CQ90/1000</f>
        <v>0.56497892020525275</v>
      </c>
      <c r="AM247" s="2495">
        <f ca="1">'Demand shares by tech, WWS'!CR90/1000</f>
        <v>0.49693698181363521</v>
      </c>
      <c r="AN247" s="2495">
        <f ca="1">'Demand shares by tech, WWS'!CS90/1000</f>
        <v>0.65914207357279475</v>
      </c>
      <c r="AO247" s="2495">
        <f ca="1">'Demand shares by tech, WWS'!CT90/1000</f>
        <v>7.7405573878208442E-2</v>
      </c>
      <c r="AP247" s="2495">
        <f ca="1">'Demand shares by tech, WWS'!CN90/1000</f>
        <v>0</v>
      </c>
      <c r="AQ247" s="2495">
        <f ca="1">'Demand shares by tech, WWS'!CO90/1000</f>
        <v>1.1865360120199821E-2</v>
      </c>
      <c r="AR247" s="2495">
        <f ca="1">'Demand shares by tech, WWS'!CP90/1000</f>
        <v>3.940071788186162E-3</v>
      </c>
      <c r="AS247" s="2495">
        <f ca="1">'Demand shares by tech, WWS'!CM90/1000</f>
        <v>0</v>
      </c>
      <c r="AT247" s="2688">
        <f t="shared" si="54"/>
        <v>0</v>
      </c>
      <c r="AU247" s="2496">
        <f t="shared" ca="1" si="105"/>
        <v>2.5959912278486672</v>
      </c>
      <c r="AV247" s="2496">
        <f>'Table 1 details'!K88</f>
        <v>0.19174460857004572</v>
      </c>
      <c r="AW247" s="2496">
        <f>'Table 1 details'!L88</f>
        <v>0.11773552969380741</v>
      </c>
      <c r="AX247" s="2496">
        <f ca="1">'Table 1 details'!M88</f>
        <v>1.5138472335343487</v>
      </c>
      <c r="AY247" s="2496">
        <f>'Table 1 details'!N88</f>
        <v>0.7677881584274413</v>
      </c>
      <c r="AZ247" s="2496">
        <f>'Table 1 details'!O88</f>
        <v>4.8756976230239927E-3</v>
      </c>
      <c r="BA247" s="2496">
        <f>'Table 1 details'!P88</f>
        <v>0</v>
      </c>
      <c r="BB247" s="2497">
        <f ca="1">VLOOKUP('Electrified vs. H2 by country'!$A$15,H2_shares,MATCH($CV247,H2_shares_cols,0),FALSE)</f>
        <v>0</v>
      </c>
      <c r="BC247" s="2497">
        <f ca="1">VLOOKUP('Electrified vs. H2 by country'!$A$24,H2_shares,MATCH($CV247,H2_shares_cols,0),FALSE)</f>
        <v>0</v>
      </c>
      <c r="BD247" s="2497">
        <f ca="1">VLOOKUP('Electrified vs. H2 by country'!$A$33,H2_shares,MATCH($CV247,H2_shares_cols,0),FALSE)</f>
        <v>0</v>
      </c>
      <c r="BE247" s="2497">
        <f ca="1">VLOOKUP('Electrified vs. H2 by country'!$A$42,H2_shares,MATCH($CV247,H2_shares_cols,0),FALSE)</f>
        <v>0.43108414534551154</v>
      </c>
      <c r="BF247" s="2497">
        <f ca="1">VLOOKUP('Electrified vs. H2 by country'!$A$51,H2_shares,MATCH($CV247,H2_shares_cols,0),FALSE)</f>
        <v>0</v>
      </c>
      <c r="BG247" s="2497">
        <f ca="1">VLOOKUP('Electrified vs. H2 by country'!$A$60,H2_shares,MATCH($CV247,H2_shares_cols,0),FALSE)</f>
        <v>0</v>
      </c>
      <c r="BH247" s="2485">
        <f t="shared" ref="BH247:BH278" si="112">VLOOKUP($CV247,Existing_WWS_capacity,MATCH($BH$179,Existing_WWS_capacity_cols,0),FALSE)/1000</f>
        <v>0</v>
      </c>
      <c r="BI247" s="2485">
        <f t="shared" ref="BI247:BI278" si="113">VLOOKUP($CV247,Existing_WWS_capacity,MATCH($BI$179,Existing_WWS_capacity_cols,0),FALSE)/1000</f>
        <v>0</v>
      </c>
      <c r="BJ247" s="2485">
        <f t="shared" si="58"/>
        <v>10830</v>
      </c>
      <c r="BK247" s="8">
        <f ca="1">'Table 1 details'!H88</f>
        <v>5.5159500502605132</v>
      </c>
      <c r="BL247" s="8">
        <f>'Tables for Paper'!C1292</f>
        <v>11.383862018854447</v>
      </c>
      <c r="BM247" s="8">
        <f ca="1">'Tables for Paper'!O1488</f>
        <v>7.0650689474958268</v>
      </c>
      <c r="BN247" s="8">
        <f ca="1">'Tables for Paper'!J1685</f>
        <v>15.301844371339499</v>
      </c>
      <c r="BO247" s="2532">
        <f ca="1">OFFSET(INDEX('Air Pollution Costs'!H$17:H$161,MATCH($CV247,'Air Pollution Costs'!$F$17:$F$161,0)),0,0)</f>
        <v>934.94848000000002</v>
      </c>
      <c r="BP247" s="2532">
        <f ca="1">OFFSET(INDEX('Tables for Paper'!C$1404:C$1592,MATCH($CV247,'Tables for Paper'!$A$1404:$A$1592,0)),0,0)</f>
        <v>698.02601208546332</v>
      </c>
      <c r="BQ247" s="2532">
        <f ca="1">OFFSET(INDEX('Tables for Paper'!K$1800:K$1988,MATCH($CV247,'Tables for Paper'!$A$1800:$A$1988,0)),0,0)</f>
        <v>5617.0057610928397</v>
      </c>
      <c r="BR247" s="2532">
        <f ca="1">OFFSET(INDEX('WWS Job Creation'!C$20:C$208,MATCH($CV247,'WWS Job Creation'!$A$20:$A$208,0)),0,0)</f>
        <v>254.10355230481912</v>
      </c>
      <c r="BS247" s="2532">
        <f ca="1">OFFSET(INDEX('WWS Job Creation'!D$20:D$208,MATCH($CV247,'WWS Job Creation'!$A$20:$A$208,0)),0,0)</f>
        <v>1873.9592621252586</v>
      </c>
      <c r="BT247" s="2532">
        <f ca="1">OFFSET(INDEX('WWS Job Creation'!E$20:E$208,MATCH($CV247,'WWS Job Creation'!$A$20:$A$208,0)),0,0)</f>
        <v>0</v>
      </c>
      <c r="BU247" s="2532">
        <f ca="1">OFFSET(INDEX('WWS Job Creation'!F$20:F$208,MATCH($CV247,'WWS Job Creation'!$A$20:$A$208,0)),0,0)</f>
        <v>0</v>
      </c>
      <c r="BV247" s="2532">
        <f ca="1">OFFSET(INDEX('WWS Job Creation'!G$20:G$208,MATCH($CV247,'WWS Job Creation'!$A$20:$A$208,0)),0,0)</f>
        <v>13.753330713582278</v>
      </c>
      <c r="BW247" s="2532">
        <f ca="1">OFFSET(INDEX('WWS Job Creation'!H$20:H$208,MATCH($CV247,'WWS Job Creation'!$A$20:$A$208,0)),0,0)</f>
        <v>15.709912873185779</v>
      </c>
      <c r="BX247" s="2532">
        <f ca="1">OFFSET(INDEX('WWS Job Creation'!I$20:I$208,MATCH($CV247,'WWS Job Creation'!$A$20:$A$208,0)),0,0)</f>
        <v>1284.4018568466304</v>
      </c>
      <c r="BY247" s="2532">
        <f ca="1">OFFSET(INDEX('WWS Job Creation'!J$20:J$208,MATCH($CV247,'WWS Job Creation'!$A$20:$A$208,0)),0,0)</f>
        <v>585.40756503330704</v>
      </c>
      <c r="BZ247" s="2532">
        <f ca="1">OFFSET(INDEX('WWS Job Creation'!K$20:K$208,MATCH($CV247,'WWS Job Creation'!$A$20:$A$208,0)),0,0)</f>
        <v>3999.9672850905808</v>
      </c>
      <c r="CA247" s="2532">
        <f ca="1">OFFSET(INDEX('WWS Job Creation'!L$20:L$208,MATCH($CV247,'WWS Job Creation'!$A$20:$A$208,0)),0,0)+OFFSET(INDEX('WWS Job Creation'!M$20:M$208,MATCH($CV247,'WWS Job Creation'!$A$20:$A$208,0)),0,0)</f>
        <v>182.15603947371162</v>
      </c>
      <c r="CB247" s="2532">
        <f ca="1">OFFSET(INDEX('WWS Job Creation'!N$20:N$208,MATCH($CV247,'WWS Job Creation'!$A$20:$A$208,0)),0,0)</f>
        <v>0</v>
      </c>
      <c r="CC247" s="2532">
        <f ca="1">OFFSET(INDEX('WWS Job Creation'!O$20:O$208,MATCH($CV247,'WWS Job Creation'!$A$20:$A$208,0)),0,0)</f>
        <v>0</v>
      </c>
      <c r="CD247" s="2532">
        <f ca="1">OFFSET(INDEX('WWS Job Creation'!P$20:P$208,MATCH($CV247,'WWS Job Creation'!$A$20:$A$208,0)),0,0)</f>
        <v>1188.8785137761861</v>
      </c>
      <c r="CE247" s="2532">
        <f ca="1">OFFSET(INDEX('WWS Job Creation'!R$20:R$208,MATCH($CV247,'WWS Job Creation'!$A$20:$A$208,0)),0,0)</f>
        <v>96.203712480059977</v>
      </c>
      <c r="CF247" s="2532">
        <f ca="1">OFFSET(INDEX('WWS Job Creation'!Y$20:Y$208,MATCH($CV247,'WWS Job Creation'!$A$20:$A$208,0)),0,0)</f>
        <v>163.09483321692292</v>
      </c>
      <c r="CG247" s="2532">
        <f ca="1">OFFSET(INDEX('WWS Job Creation'!Z$20:Z$208,MATCH($CV247,'WWS Job Creation'!$A$20:$A$208,0)),0,0)</f>
        <v>922.13592443004609</v>
      </c>
      <c r="CH247" s="2532">
        <f ca="1">OFFSET(INDEX('WWS Job Creation'!AA$20:AA$208,MATCH($CV247,'WWS Job Creation'!$A$20:$A$208,0)),0,0)</f>
        <v>0</v>
      </c>
      <c r="CI247" s="2532">
        <f ca="1">OFFSET(INDEX('WWS Job Creation'!AB$20:AB$208,MATCH($CV247,'WWS Job Creation'!$A$20:$A$208,0)),0,0)</f>
        <v>0</v>
      </c>
      <c r="CJ247" s="2532">
        <f ca="1">OFFSET(INDEX('WWS Job Creation'!AC$20:AC$208,MATCH($CV247,'WWS Job Creation'!$A$20:$A$208,0)),0,0)</f>
        <v>6.4721556299210725</v>
      </c>
      <c r="CK247" s="2532">
        <f ca="1">OFFSET(INDEX('WWS Job Creation'!AD$20:AD$208,MATCH($CV247,'WWS Job Creation'!$A$20:$A$208,0)),0,0)</f>
        <v>4.0111942748131373</v>
      </c>
      <c r="CL247" s="2532">
        <f ca="1">OFFSET(INDEX('WWS Job Creation'!AE$20:AE$208,MATCH($CV247,'WWS Job Creation'!$A$20:$A$208,0)),0,0)</f>
        <v>3515.6102708750732</v>
      </c>
      <c r="CM247" s="2532">
        <f ca="1">OFFSET(INDEX('WWS Job Creation'!AF$20:AF$208,MATCH($CV247,'WWS Job Creation'!$A$20:$A$208,0)),0,0)</f>
        <v>2312.9240762011959</v>
      </c>
      <c r="CN247" s="2532">
        <f ca="1">OFFSET(INDEX('WWS Job Creation'!AG$20:AG$208,MATCH($CV247,'WWS Job Creation'!$A$20:$A$208,0)),0,0)</f>
        <v>2061.8388067477217</v>
      </c>
      <c r="CO247" s="2532">
        <f ca="1">OFFSET(INDEX('WWS Job Creation'!AH$20:AH$208,MATCH($CV247,'WWS Job Creation'!$A$20:$A$208,0)),0,0)+OFFSET(INDEX('WWS Job Creation'!AI$20:AI$208,MATCH($CV247,'WWS Job Creation'!$A$20:$A$208,0)),0,0)</f>
        <v>52.637141589981297</v>
      </c>
      <c r="CP247" s="2532">
        <f ca="1">OFFSET(INDEX('WWS Job Creation'!AJ$20:AJ$208,MATCH($CV247,'WWS Job Creation'!$A$20:$A$208,0)),0,0)</f>
        <v>0</v>
      </c>
      <c r="CQ247" s="2532">
        <f ca="1">OFFSET(INDEX('WWS Job Creation'!AK$20:AK$208,MATCH($CV247,'WWS Job Creation'!$A$20:$A$208,0)),0,0)</f>
        <v>0</v>
      </c>
      <c r="CR247" s="2532">
        <f ca="1">OFFSET(INDEX('WWS Job Creation'!AL$20:AL$208,MATCH($CV247,'WWS Job Creation'!$A$20:$A$208,0)),0,0)</f>
        <v>1508.0761693359461</v>
      </c>
      <c r="CS247" s="2532">
        <f ca="1">OFFSET(INDEX('WWS Job Creation'!AN$20:AN$208,MATCH($CV247,'WWS Job Creation'!$A$20:$A$208,0)),0,0)</f>
        <v>121.52358527389171</v>
      </c>
      <c r="CT247" s="43">
        <f ca="1">OFFSET(INDEX('Cost of climate change'!D$18:D$236,MATCH($CV247,'Cost of climate change'!$A$18:$A$236,0)),0,0)</f>
        <v>13242350.513660761</v>
      </c>
      <c r="CU247" s="43">
        <f ca="1">OFFSET(INDEX('WWS Job Creation'!P$594:P$782,MATCH($CV247,'WWS Job Creation'!$A$594:$A$782,0)),0,0)</f>
        <v>12424.75195780311</v>
      </c>
      <c r="CV247" s="2499" t="str">
        <f>'Country and technology list'!A87</f>
        <v>Jamaica</v>
      </c>
      <c r="CW247" s="2485"/>
      <c r="CX247" s="2485"/>
    </row>
    <row r="248" spans="1:102" ht="16">
      <c r="A248" s="2467" t="s">
        <v>548</v>
      </c>
      <c r="B248" s="2485" t="s">
        <v>548</v>
      </c>
      <c r="C248" s="2492">
        <f t="shared" ref="C248:O248" ca="1" si="114">B86*B$19</f>
        <v>54068.561954801044</v>
      </c>
      <c r="D248" s="2492">
        <f t="shared" ca="1" si="114"/>
        <v>137138.96907631351</v>
      </c>
      <c r="E248" s="2492">
        <f t="shared" ca="1" si="114"/>
        <v>2486.7121247462574</v>
      </c>
      <c r="F248" s="2492">
        <f t="shared" si="114"/>
        <v>1460</v>
      </c>
      <c r="G248" s="2492">
        <f t="shared" si="114"/>
        <v>22379</v>
      </c>
      <c r="H248" s="2492">
        <f t="shared" ca="1" si="114"/>
        <v>2200</v>
      </c>
      <c r="I248" s="2492">
        <f t="shared" ca="1" si="114"/>
        <v>111333.9019271438</v>
      </c>
      <c r="J248" s="2492">
        <f t="shared" ca="1" si="114"/>
        <v>74931.261585465414</v>
      </c>
      <c r="K248" s="2492">
        <f t="shared" ca="1" si="114"/>
        <v>259446.80349130571</v>
      </c>
      <c r="L248" s="2492">
        <f t="shared" ca="1" si="114"/>
        <v>0</v>
      </c>
      <c r="M248" s="2492">
        <f t="shared" ca="1" si="114"/>
        <v>0</v>
      </c>
      <c r="N248" s="2492">
        <f t="shared" ca="1" si="114"/>
        <v>2580</v>
      </c>
      <c r="O248" s="2492">
        <f t="shared" ca="1" si="114"/>
        <v>2570.46</v>
      </c>
      <c r="P248" s="2540">
        <v>54068.56</v>
      </c>
      <c r="Q248" s="2540">
        <v>137138.97</v>
      </c>
      <c r="R248" s="2540">
        <v>111333.9</v>
      </c>
      <c r="S248" s="2540">
        <v>74931.259999999995</v>
      </c>
      <c r="T248" s="2540">
        <v>259446.8</v>
      </c>
      <c r="U248" s="2540">
        <v>0</v>
      </c>
      <c r="V248" s="2540">
        <v>0</v>
      </c>
      <c r="W248" s="2540">
        <v>2580</v>
      </c>
      <c r="X248" s="2493">
        <f t="shared" si="107"/>
        <v>4373</v>
      </c>
      <c r="Y248" s="2493">
        <f t="shared" si="107"/>
        <v>85</v>
      </c>
      <c r="Z248" s="2493">
        <f t="shared" si="107"/>
        <v>13400</v>
      </c>
      <c r="AA248" s="2493">
        <f t="shared" si="107"/>
        <v>13400</v>
      </c>
      <c r="AB248" s="2493">
        <f t="shared" si="107"/>
        <v>40200</v>
      </c>
      <c r="AC248" s="2493">
        <f t="shared" si="107"/>
        <v>0</v>
      </c>
      <c r="AD248" s="2493">
        <f t="shared" si="107"/>
        <v>525</v>
      </c>
      <c r="AE248" s="2493">
        <f t="shared" si="107"/>
        <v>22379</v>
      </c>
      <c r="AF248" s="2493">
        <f t="shared" si="107"/>
        <v>0</v>
      </c>
      <c r="AG248" s="2493">
        <f t="shared" si="107"/>
        <v>0</v>
      </c>
      <c r="AH248" s="2493">
        <f t="shared" si="107"/>
        <v>2570.46</v>
      </c>
      <c r="AI248" s="2494">
        <f t="shared" ref="AI248:AI281" ca="1" si="115">SUM(AJ248:AS248)</f>
        <v>174.54855990502355</v>
      </c>
      <c r="AJ248" s="2495">
        <f ca="1">'Demand shares by tech, WWS'!CK91/1000</f>
        <v>18.102807194367667</v>
      </c>
      <c r="AK248" s="2495">
        <f ca="1">'Demand shares by tech, WWS'!CL91/1000</f>
        <v>54.546792654408591</v>
      </c>
      <c r="AL248" s="2495">
        <f ca="1">'Demand shares by tech, WWS'!CQ91/1000</f>
        <v>21.389008245916724</v>
      </c>
      <c r="AM248" s="2495">
        <f ca="1">'Demand shares by tech, WWS'!CR91/1000</f>
        <v>13.45516691304282</v>
      </c>
      <c r="AN248" s="2495">
        <f ca="1">'Demand shares by tech, WWS'!CS91/1000</f>
        <v>54.546792654408591</v>
      </c>
      <c r="AO248" s="2495">
        <f ca="1">'Demand shares by tech, WWS'!CT91/1000</f>
        <v>0</v>
      </c>
      <c r="AP248" s="2495">
        <f ca="1">'Demand shares by tech, WWS'!CN91/1000</f>
        <v>1.227605582363769</v>
      </c>
      <c r="AQ248" s="2495">
        <f ca="1">'Demand shares by tech, WWS'!CO91/1000</f>
        <v>10.449950623056296</v>
      </c>
      <c r="AR248" s="2495">
        <f ca="1">'Demand shares by tech, WWS'!CP91/1000</f>
        <v>0.50570544094178316</v>
      </c>
      <c r="AS248" s="2495">
        <f ca="1">'Demand shares by tech, WWS'!CM91/1000</f>
        <v>0.3247305965173235</v>
      </c>
      <c r="AT248" s="2688">
        <f t="shared" ref="AT248:AT280" si="116">AH248*$AT$177/1000</f>
        <v>1.2852300000000001</v>
      </c>
      <c r="AU248" s="2496">
        <f t="shared" ca="1" si="105"/>
        <v>174.54855990502358</v>
      </c>
      <c r="AV248" s="2496">
        <f>'Table 1 details'!K89</f>
        <v>29.52717690008156</v>
      </c>
      <c r="AW248" s="2496">
        <f>'Table 1 details'!L89</f>
        <v>38.456954047317893</v>
      </c>
      <c r="AX248" s="2496">
        <f ca="1">'Table 1 details'!M89</f>
        <v>73.397082013224619</v>
      </c>
      <c r="AY248" s="2496">
        <f>'Table 1 details'!N89</f>
        <v>31.983186260506347</v>
      </c>
      <c r="AZ248" s="2496">
        <f>'Table 1 details'!O89</f>
        <v>1.0652785622904946</v>
      </c>
      <c r="BA248" s="2496">
        <f>'Table 1 details'!P89</f>
        <v>0.11888212160267829</v>
      </c>
      <c r="BB248" s="2497">
        <f ca="1">VLOOKUP('Electrified vs. H2 by country'!$A$15,H2_shares,MATCH($CV248,H2_shares_cols,0),FALSE)</f>
        <v>0</v>
      </c>
      <c r="BC248" s="2497">
        <f ca="1">VLOOKUP('Electrified vs. H2 by country'!$A$24,H2_shares,MATCH($CV248,H2_shares_cols,0),FALSE)</f>
        <v>0</v>
      </c>
      <c r="BD248" s="2497">
        <f ca="1">VLOOKUP('Electrified vs. H2 by country'!$A$33,H2_shares,MATCH($CV248,H2_shares_cols,0),FALSE)</f>
        <v>0</v>
      </c>
      <c r="BE248" s="2497">
        <f ca="1">VLOOKUP('Electrified vs. H2 by country'!$A$42,H2_shares,MATCH($CV248,H2_shares_cols,0),FALSE)</f>
        <v>0.35127514368097273</v>
      </c>
      <c r="BF248" s="2497">
        <f ca="1">VLOOKUP('Electrified vs. H2 by country'!$A$51,H2_shares,MATCH($CV248,H2_shares_cols,0),FALSE)</f>
        <v>0</v>
      </c>
      <c r="BG248" s="2497">
        <f ca="1">VLOOKUP('Electrified vs. H2 by country'!$A$60,H2_shares,MATCH($CV248,H2_shares_cols,0),FALSE)</f>
        <v>0</v>
      </c>
      <c r="BH248" s="2485">
        <f t="shared" si="112"/>
        <v>27.637</v>
      </c>
      <c r="BI248" s="2485">
        <f t="shared" si="113"/>
        <v>2.58</v>
      </c>
      <c r="BJ248" s="2485">
        <f t="shared" ref="BJ248:BJ280" si="117">VLOOKUP(CV248,Land_area_coast_length,2,FALSE)</f>
        <v>364560</v>
      </c>
      <c r="BK248" s="8">
        <f ca="1">'Table 1 details'!H89</f>
        <v>355.41942041670347</v>
      </c>
      <c r="BL248" s="8">
        <f>'Tables for Paper'!C1293</f>
        <v>10.478853217921886</v>
      </c>
      <c r="BM248" s="8">
        <f ca="1">'Tables for Paper'!O1489</f>
        <v>8.4035798822800469</v>
      </c>
      <c r="BN248" s="8">
        <f ca="1">'Tables for Paper'!J1686</f>
        <v>21.782121179540077</v>
      </c>
      <c r="BO248" s="2532">
        <f ca="1">OFFSET(INDEX('Air Pollution Costs'!H$17:H$161,MATCH($CV248,'Air Pollution Costs'!$F$17:$F$161,0)),0,0)</f>
        <v>54454.12242</v>
      </c>
      <c r="BP248" s="2532">
        <f ca="1">OFFSET(INDEX('Tables for Paper'!C$1404:C$1592,MATCH($CV248,'Tables for Paper'!$A$1404:$A$1592,0)),0,0)</f>
        <v>27180.509573950818</v>
      </c>
      <c r="BQ248" s="2532">
        <f ca="1">OFFSET(INDEX('Tables for Paper'!K$1800:K$1988,MATCH($CV248,'Tables for Paper'!$A$1800:$A$1988,0)),0,0)</f>
        <v>260005.29876735117</v>
      </c>
      <c r="BR248" s="2532">
        <f ca="1">OFFSET(INDEX('WWS Job Creation'!C$20:C$208,MATCH($CV248,'WWS Job Creation'!$A$20:$A$208,0)),0,0)</f>
        <v>18872.823926406727</v>
      </c>
      <c r="BS248" s="2532">
        <f ca="1">OFFSET(INDEX('WWS Job Creation'!D$20:D$208,MATCH($CV248,'WWS Job Creation'!$A$20:$A$208,0)),0,0)</f>
        <v>76363.431058935079</v>
      </c>
      <c r="BT248" s="2532">
        <f ca="1">OFFSET(INDEX('WWS Job Creation'!E$20:E$208,MATCH($CV248,'WWS Job Creation'!$A$20:$A$208,0)),0,0)</f>
        <v>1225.3645801125797</v>
      </c>
      <c r="BU248" s="2532">
        <f ca="1">OFFSET(INDEX('WWS Job Creation'!F$20:F$208,MATCH($CV248,'WWS Job Creation'!$A$20:$A$208,0)),0,0)</f>
        <v>615.81869492532769</v>
      </c>
      <c r="BV248" s="2532">
        <f ca="1">OFFSET(INDEX('WWS Job Creation'!G$20:G$208,MATCH($CV248,'WWS Job Creation'!$A$20:$A$208,0)),0,0)</f>
        <v>6111.1757315096211</v>
      </c>
      <c r="BW248" s="2532">
        <f ca="1">OFFSET(INDEX('WWS Job Creation'!H$20:H$208,MATCH($CV248,'WWS Job Creation'!$A$20:$A$208,0)),0,0)</f>
        <v>1120.1413532760132</v>
      </c>
      <c r="BX248" s="2532">
        <f ca="1">OFFSET(INDEX('WWS Job Creation'!I$20:I$208,MATCH($CV248,'WWS Job Creation'!$A$20:$A$208,0)),0,0)</f>
        <v>32492.865416823206</v>
      </c>
      <c r="BY248" s="2532">
        <f ca="1">OFFSET(INDEX('WWS Job Creation'!J$20:J$208,MATCH($CV248,'WWS Job Creation'!$A$20:$A$208,0)),0,0)</f>
        <v>11512.313302378554</v>
      </c>
      <c r="BZ248" s="2532">
        <f ca="1">OFFSET(INDEX('WWS Job Creation'!K$20:K$208,MATCH($CV248,'WWS Job Creation'!$A$20:$A$208,0)),0,0)</f>
        <v>198392.15046848834</v>
      </c>
      <c r="CA248" s="2532">
        <f ca="1">OFFSET(INDEX('WWS Job Creation'!L$20:L$208,MATCH($CV248,'WWS Job Creation'!$A$20:$A$208,0)),0,0)+OFFSET(INDEX('WWS Job Creation'!M$20:M$208,MATCH($CV248,'WWS Job Creation'!$A$20:$A$208,0)),0,0)</f>
        <v>0</v>
      </c>
      <c r="CB248" s="2532">
        <f ca="1">OFFSET(INDEX('WWS Job Creation'!N$20:N$208,MATCH($CV248,'WWS Job Creation'!$A$20:$A$208,0)),0,0)</f>
        <v>2126.3323651206388</v>
      </c>
      <c r="CC248" s="2532">
        <f ca="1">OFFSET(INDEX('WWS Job Creation'!O$20:O$208,MATCH($CV248,'WWS Job Creation'!$A$20:$A$208,0)),0,0)</f>
        <v>0</v>
      </c>
      <c r="CD248" s="2532">
        <f ca="1">OFFSET(INDEX('WWS Job Creation'!P$20:P$208,MATCH($CV248,'WWS Job Creation'!$A$20:$A$208,0)),0,0)</f>
        <v>10626.677824593766</v>
      </c>
      <c r="CE248" s="2532">
        <f ca="1">OFFSET(INDEX('WWS Job Creation'!R$20:R$208,MATCH($CV248,'WWS Job Creation'!$A$20:$A$208,0)),0,0)</f>
        <v>79.76736892711493</v>
      </c>
      <c r="CF248" s="2532">
        <f ca="1">OFFSET(INDEX('WWS Job Creation'!Y$20:Y$208,MATCH($CV248,'WWS Job Creation'!$A$20:$A$208,0)),0,0)</f>
        <v>12113.408264821337</v>
      </c>
      <c r="CG248" s="2532">
        <f ca="1">OFFSET(INDEX('WWS Job Creation'!Z$20:Z$208,MATCH($CV248,'WWS Job Creation'!$A$20:$A$208,0)),0,0)</f>
        <v>37576.837722886616</v>
      </c>
      <c r="CH248" s="2532">
        <f ca="1">OFFSET(INDEX('WWS Job Creation'!AA$20:AA$208,MATCH($CV248,'WWS Job Creation'!$A$20:$A$208,0)),0,0)</f>
        <v>333.59827493116899</v>
      </c>
      <c r="CI248" s="2532">
        <f ca="1">OFFSET(INDEX('WWS Job Creation'!AB$20:AB$208,MATCH($CV248,'WWS Job Creation'!$A$20:$A$208,0)),0,0)</f>
        <v>950.26998710368662</v>
      </c>
      <c r="CJ248" s="2532">
        <f ca="1">OFFSET(INDEX('WWS Job Creation'!AC$20:AC$208,MATCH($CV248,'WWS Job Creation'!$A$20:$A$208,0)),0,0)</f>
        <v>2875.8474030633511</v>
      </c>
      <c r="CK248" s="2532">
        <f ca="1">OFFSET(INDEX('WWS Job Creation'!AD$20:AD$208,MATCH($CV248,'WWS Job Creation'!$A$20:$A$208,0)),0,0)</f>
        <v>286.00442405451969</v>
      </c>
      <c r="CL248" s="2532">
        <f ca="1">OFFSET(INDEX('WWS Job Creation'!AE$20:AE$208,MATCH($CV248,'WWS Job Creation'!$A$20:$A$208,0)),0,0)</f>
        <v>88938.092685415322</v>
      </c>
      <c r="CM248" s="2532">
        <f ca="1">OFFSET(INDEX('WWS Job Creation'!AF$20:AF$208,MATCH($CV248,'WWS Job Creation'!$A$20:$A$208,0)),0,0)</f>
        <v>45484.732689314835</v>
      </c>
      <c r="CN248" s="2532">
        <f ca="1">OFFSET(INDEX('WWS Job Creation'!AG$20:AG$208,MATCH($CV248,'WWS Job Creation'!$A$20:$A$208,0)),0,0)</f>
        <v>102263.99508684964</v>
      </c>
      <c r="CO248" s="2532">
        <f ca="1">OFFSET(INDEX('WWS Job Creation'!AH$20:AH$208,MATCH($CV248,'WWS Job Creation'!$A$20:$A$208,0)),0,0)+OFFSET(INDEX('WWS Job Creation'!AI$20:AI$208,MATCH($CV248,'WWS Job Creation'!$A$20:$A$208,0)),0,0)</f>
        <v>0</v>
      </c>
      <c r="CP248" s="2532">
        <f ca="1">OFFSET(INDEX('WWS Job Creation'!AJ$20:AJ$208,MATCH($CV248,'WWS Job Creation'!$A$20:$A$208,0)),0,0)</f>
        <v>1518.8088322290273</v>
      </c>
      <c r="CQ248" s="2532">
        <f ca="1">OFFSET(INDEX('WWS Job Creation'!AK$20:AK$208,MATCH($CV248,'WWS Job Creation'!$A$20:$A$208,0)),0,0)</f>
        <v>0</v>
      </c>
      <c r="CR248" s="2532">
        <f ca="1">OFFSET(INDEX('WWS Job Creation'!AL$20:AL$208,MATCH($CV248,'WWS Job Creation'!$A$20:$A$208,0)),0,0)</f>
        <v>13479.795791395371</v>
      </c>
      <c r="CS248" s="2532">
        <f ca="1">OFFSET(INDEX('WWS Job Creation'!AN$20:AN$208,MATCH($CV248,'WWS Job Creation'!$A$20:$A$208,0)),0,0)</f>
        <v>100.76135743615315</v>
      </c>
      <c r="CT248" s="43">
        <f ca="1">OFFSET(INDEX('Cost of climate change'!D$18:D$236,MATCH($CV248,'Cost of climate change'!$A$18:$A$236,0)),0,0)</f>
        <v>1214625229.6567209</v>
      </c>
      <c r="CU248" s="43">
        <f ca="1">OFFSET(INDEX('WWS Job Creation'!P$594:P$782,MATCH($CV248,'WWS Job Creation'!$A$594:$A$782,0)),0,0)</f>
        <v>151796.96761304655</v>
      </c>
      <c r="CV248" s="2499" t="str">
        <f>'Country and technology list'!A88</f>
        <v>Japan</v>
      </c>
      <c r="CW248" s="2485"/>
      <c r="CX248" s="2485"/>
    </row>
    <row r="249" spans="1:102" ht="16">
      <c r="A249" s="2467" t="s">
        <v>549</v>
      </c>
      <c r="B249" s="2485" t="s">
        <v>706</v>
      </c>
      <c r="C249" s="2492">
        <f t="shared" ref="C249:O249" ca="1" si="118">B87*B$19</f>
        <v>4452.0645634846833</v>
      </c>
      <c r="D249" s="2492">
        <f t="shared" ca="1" si="118"/>
        <v>586.21933621933613</v>
      </c>
      <c r="E249" s="2492">
        <f t="shared" ca="1" si="118"/>
        <v>0</v>
      </c>
      <c r="F249" s="2492">
        <f t="shared" si="118"/>
        <v>0</v>
      </c>
      <c r="G249" s="2492">
        <f t="shared" si="118"/>
        <v>12.000000000000002</v>
      </c>
      <c r="H249" s="2492">
        <f t="shared" ca="1" si="118"/>
        <v>1.8609413079774977</v>
      </c>
      <c r="I249" s="2492">
        <f t="shared" ca="1" si="118"/>
        <v>4683.8661080192096</v>
      </c>
      <c r="J249" s="2492">
        <f t="shared" ca="1" si="118"/>
        <v>7850.8060632940214</v>
      </c>
      <c r="K249" s="2492">
        <f t="shared" ca="1" si="118"/>
        <v>10354.280273660148</v>
      </c>
      <c r="L249" s="2492">
        <f t="shared" ca="1" si="118"/>
        <v>363.98724867032234</v>
      </c>
      <c r="M249" s="2492">
        <f t="shared" ca="1" si="118"/>
        <v>0</v>
      </c>
      <c r="N249" s="2492">
        <f t="shared" ca="1" si="118"/>
        <v>882</v>
      </c>
      <c r="O249" s="2492">
        <f t="shared" ca="1" si="118"/>
        <v>153.30000000000001</v>
      </c>
      <c r="P249" s="2540">
        <v>4452.0600000000004</v>
      </c>
      <c r="Q249" s="2540">
        <v>586.22</v>
      </c>
      <c r="R249" s="2540">
        <v>4683.87</v>
      </c>
      <c r="S249" s="2540">
        <v>7850.81</v>
      </c>
      <c r="T249" s="2540">
        <v>10354.280000000001</v>
      </c>
      <c r="U249" s="2540">
        <v>363.99</v>
      </c>
      <c r="V249" s="2540">
        <v>0</v>
      </c>
      <c r="W249" s="2540">
        <v>882</v>
      </c>
      <c r="X249" s="2493">
        <f t="shared" si="107"/>
        <v>515</v>
      </c>
      <c r="Y249" s="2493">
        <f t="shared" si="107"/>
        <v>0</v>
      </c>
      <c r="Z249" s="2493">
        <f t="shared" si="107"/>
        <v>271.8</v>
      </c>
      <c r="AA249" s="2493">
        <f t="shared" si="107"/>
        <v>271.8</v>
      </c>
      <c r="AB249" s="2493">
        <f t="shared" si="107"/>
        <v>815.4</v>
      </c>
      <c r="AC249" s="2493">
        <f t="shared" si="107"/>
        <v>0</v>
      </c>
      <c r="AD249" s="2493">
        <f t="shared" si="107"/>
        <v>0</v>
      </c>
      <c r="AE249" s="2493">
        <f t="shared" si="107"/>
        <v>12</v>
      </c>
      <c r="AF249" s="2493">
        <f t="shared" si="107"/>
        <v>0</v>
      </c>
      <c r="AG249" s="2493">
        <f t="shared" si="107"/>
        <v>0</v>
      </c>
      <c r="AH249" s="2493">
        <f t="shared" si="107"/>
        <v>153.30000000000001</v>
      </c>
      <c r="AI249" s="2494">
        <f t="shared" ca="1" si="115"/>
        <v>7.1162859208841951</v>
      </c>
      <c r="AJ249" s="2495">
        <f ca="1">'Demand shares by tech, WWS'!CK92/1000</f>
        <v>1.7242818785860137</v>
      </c>
      <c r="AK249" s="2495">
        <f ca="1">'Demand shares by tech, WWS'!CL92/1000</f>
        <v>0.10372999186884148</v>
      </c>
      <c r="AL249" s="2495">
        <f ca="1">'Demand shares by tech, WWS'!CQ92/1000</f>
        <v>1.0507242733089812</v>
      </c>
      <c r="AM249" s="2495">
        <f ca="1">'Demand shares by tech, WWS'!CR92/1000</f>
        <v>1.6704313913947693</v>
      </c>
      <c r="AN249" s="2495">
        <f ca="1">'Demand shares by tech, WWS'!CS92/1000</f>
        <v>2.3479599791854491</v>
      </c>
      <c r="AO249" s="2495">
        <f ca="1">'Demand shares by tech, WWS'!CT92/1000</f>
        <v>0.21331322209311507</v>
      </c>
      <c r="AP249" s="2495">
        <f ca="1">'Demand shares by tech, WWS'!CN92/1000</f>
        <v>0</v>
      </c>
      <c r="AQ249" s="2495">
        <f ca="1">'Demand shares by tech, WWS'!CO92/1000</f>
        <v>5.4306109770216682E-3</v>
      </c>
      <c r="AR249" s="2495">
        <f ca="1">'Demand shares by tech, WWS'!CP92/1000</f>
        <v>4.1457347000390478E-4</v>
      </c>
      <c r="AS249" s="2495">
        <f ca="1">'Demand shares by tech, WWS'!CM92/1000</f>
        <v>0</v>
      </c>
      <c r="AT249" s="2688">
        <f t="shared" si="116"/>
        <v>7.665000000000001E-2</v>
      </c>
      <c r="AU249" s="2496">
        <f t="shared" ca="1" si="105"/>
        <v>7.1162859208841951</v>
      </c>
      <c r="AV249" s="2496">
        <f>'Table 1 details'!K90</f>
        <v>2.1760598767642709</v>
      </c>
      <c r="AW249" s="2496">
        <f>'Table 1 details'!L90</f>
        <v>0.74897019492262951</v>
      </c>
      <c r="AX249" s="2496">
        <f ca="1">'Table 1 details'!M90</f>
        <v>1.5363287198348174</v>
      </c>
      <c r="AY249" s="2496">
        <f>'Table 1 details'!N90</f>
        <v>2.0849905493008447</v>
      </c>
      <c r="AZ249" s="2496">
        <f>'Table 1 details'!O90</f>
        <v>0.44830764277885121</v>
      </c>
      <c r="BA249" s="2496">
        <f>'Table 1 details'!P90</f>
        <v>0.12162893728278173</v>
      </c>
      <c r="BB249" s="2497">
        <f ca="1">VLOOKUP('Electrified vs. H2 by country'!$A$15,H2_shares,MATCH($CV249,H2_shares_cols,0),FALSE)</f>
        <v>0</v>
      </c>
      <c r="BC249" s="2497">
        <f ca="1">VLOOKUP('Electrified vs. H2 by country'!$A$24,H2_shares,MATCH($CV249,H2_shares_cols,0),FALSE)</f>
        <v>0</v>
      </c>
      <c r="BD249" s="2497">
        <f ca="1">VLOOKUP('Electrified vs. H2 by country'!$A$33,H2_shares,MATCH($CV249,H2_shares_cols,0),FALSE)</f>
        <v>0</v>
      </c>
      <c r="BE249" s="2497">
        <f ca="1">VLOOKUP('Electrified vs. H2 by country'!$A$42,H2_shares,MATCH($CV249,H2_shares_cols,0),FALSE)</f>
        <v>0.44017971942816653</v>
      </c>
      <c r="BF249" s="2497">
        <f ca="1">VLOOKUP('Electrified vs. H2 by country'!$A$51,H2_shares,MATCH($CV249,H2_shares_cols,0),FALSE)</f>
        <v>0</v>
      </c>
      <c r="BG249" s="2497">
        <f ca="1">VLOOKUP('Electrified vs. H2 by country'!$A$60,H2_shares,MATCH($CV249,H2_shares_cols,0),FALSE)</f>
        <v>0</v>
      </c>
      <c r="BH249" s="2485">
        <f t="shared" si="112"/>
        <v>0</v>
      </c>
      <c r="BI249" s="2485">
        <f t="shared" si="113"/>
        <v>0.88200000000000001</v>
      </c>
      <c r="BJ249" s="2485">
        <f t="shared" si="117"/>
        <v>88780</v>
      </c>
      <c r="BK249" s="8">
        <f ca="1">'Table 1 details'!H90</f>
        <v>15.771388407372152</v>
      </c>
      <c r="BL249" s="8">
        <f>'Tables for Paper'!C1294</f>
        <v>11.568773005719999</v>
      </c>
      <c r="BM249" s="8">
        <f ca="1">'Tables for Paper'!O1490</f>
        <v>8.1620299001039172</v>
      </c>
      <c r="BN249" s="8">
        <f ca="1">'Tables for Paper'!J1687</f>
        <v>24.22772311278592</v>
      </c>
      <c r="BO249" s="2532">
        <f ca="1">OFFSET(INDEX('Air Pollution Costs'!H$17:H$161,MATCH($CV249,'Air Pollution Costs'!$F$17:$F$161,0)),0,0)</f>
        <v>1940.2574879999997</v>
      </c>
      <c r="BP249" s="2532">
        <f ca="1">OFFSET(INDEX('Tables for Paper'!C$1404:C$1592,MATCH($CV249,'Tables for Paper'!$A$1404:$A$1592,0)),0,0)</f>
        <v>1836.3055795722416</v>
      </c>
      <c r="BQ249" s="2532">
        <f ca="1">OFFSET(INDEX('Tables for Paper'!K$1800:K$1988,MATCH($CV249,'Tables for Paper'!$A$1800:$A$1988,0)),0,0)</f>
        <v>16144.943451820829</v>
      </c>
      <c r="BR249" s="2532">
        <f ca="1">OFFSET(INDEX('WWS Job Creation'!C$20:C$208,MATCH($CV249,'WWS Job Creation'!$A$20:$A$208,0)),0,0)</f>
        <v>2002.0096889632634</v>
      </c>
      <c r="BS249" s="2532">
        <f ca="1">OFFSET(INDEX('WWS Job Creation'!D$20:D$208,MATCH($CV249,'WWS Job Creation'!$A$20:$A$208,0)),0,0)</f>
        <v>487.56577561446755</v>
      </c>
      <c r="BT249" s="2532">
        <f ca="1">OFFSET(INDEX('WWS Job Creation'!E$20:E$208,MATCH($CV249,'WWS Job Creation'!$A$20:$A$208,0)),0,0)</f>
        <v>0</v>
      </c>
      <c r="BU249" s="2532">
        <f ca="1">OFFSET(INDEX('WWS Job Creation'!F$20:F$208,MATCH($CV249,'WWS Job Creation'!$A$20:$A$208,0)),0,0)</f>
        <v>0</v>
      </c>
      <c r="BV249" s="2532">
        <f ca="1">OFFSET(INDEX('WWS Job Creation'!G$20:G$208,MATCH($CV249,'WWS Job Creation'!$A$20:$A$208,0)),0,0)</f>
        <v>5.4298995727814781</v>
      </c>
      <c r="BW249" s="2532">
        <f ca="1">OFFSET(INDEX('WWS Job Creation'!H$20:H$208,MATCH($CV249,'WWS Job Creation'!$A$20:$A$208,0)),0,0)</f>
        <v>1.534655181377754</v>
      </c>
      <c r="BX249" s="2532">
        <f ca="1">OFFSET(INDEX('WWS Job Creation'!I$20:I$208,MATCH($CV249,'WWS Job Creation'!$A$20:$A$208,0)),0,0)</f>
        <v>1821.2085693902113</v>
      </c>
      <c r="BY249" s="2532">
        <f ca="1">OFFSET(INDEX('WWS Job Creation'!J$20:J$208,MATCH($CV249,'WWS Job Creation'!$A$20:$A$208,0)),0,0)</f>
        <v>1535.3052258240782</v>
      </c>
      <c r="BZ249" s="2532">
        <f ca="1">OFFSET(INDEX('WWS Job Creation'!K$20:K$208,MATCH($CV249,'WWS Job Creation'!$A$20:$A$208,0)),0,0)</f>
        <v>10576.354061325608</v>
      </c>
      <c r="CA249" s="2532">
        <f ca="1">OFFSET(INDEX('WWS Job Creation'!L$20:L$208,MATCH($CV249,'WWS Job Creation'!$A$20:$A$208,0)),0,0)+OFFSET(INDEX('WWS Job Creation'!M$20:M$208,MATCH($CV249,'WWS Job Creation'!$A$20:$A$208,0)),0,0)</f>
        <v>375.27696222870469</v>
      </c>
      <c r="CB249" s="2532">
        <f ca="1">OFFSET(INDEX('WWS Job Creation'!N$20:N$208,MATCH($CV249,'WWS Job Creation'!$A$20:$A$208,0)),0,0)</f>
        <v>872.12968409959069</v>
      </c>
      <c r="CC249" s="2532">
        <f ca="1">OFFSET(INDEX('WWS Job Creation'!O$20:O$208,MATCH($CV249,'WWS Job Creation'!$A$20:$A$208,0)),0,0)</f>
        <v>0</v>
      </c>
      <c r="CD249" s="2532">
        <f ca="1">OFFSET(INDEX('WWS Job Creation'!P$20:P$208,MATCH($CV249,'WWS Job Creation'!$A$20:$A$208,0)),0,0)</f>
        <v>1500.1954966228607</v>
      </c>
      <c r="CE249" s="2532">
        <f ca="1">OFFSET(INDEX('WWS Job Creation'!R$20:R$208,MATCH($CV249,'WWS Job Creation'!$A$20:$A$208,0)),0,0)</f>
        <v>90.702394217052117</v>
      </c>
      <c r="CF249" s="2532">
        <f ca="1">OFFSET(INDEX('WWS Job Creation'!Y$20:Y$208,MATCH($CV249,'WWS Job Creation'!$A$20:$A$208,0)),0,0)</f>
        <v>1284.9778500083355</v>
      </c>
      <c r="CG249" s="2532">
        <f ca="1">OFFSET(INDEX('WWS Job Creation'!Z$20:Z$208,MATCH($CV249,'WWS Job Creation'!$A$20:$A$208,0)),0,0)</f>
        <v>239.9208597025773</v>
      </c>
      <c r="CH249" s="2532">
        <f ca="1">OFFSET(INDEX('WWS Job Creation'!AA$20:AA$208,MATCH($CV249,'WWS Job Creation'!$A$20:$A$208,0)),0,0)</f>
        <v>0</v>
      </c>
      <c r="CI249" s="2532">
        <f ca="1">OFFSET(INDEX('WWS Job Creation'!AB$20:AB$208,MATCH($CV249,'WWS Job Creation'!$A$20:$A$208,0)),0,0)</f>
        <v>0</v>
      </c>
      <c r="CJ249" s="2532">
        <f ca="1">OFFSET(INDEX('WWS Job Creation'!AC$20:AC$208,MATCH($CV249,'WWS Job Creation'!$A$20:$A$208,0)),0,0)</f>
        <v>2.555246857779518</v>
      </c>
      <c r="CK249" s="2532">
        <f ca="1">OFFSET(INDEX('WWS Job Creation'!AD$20:AD$208,MATCH($CV249,'WWS Job Creation'!$A$20:$A$208,0)),0,0)</f>
        <v>0.39184177067345127</v>
      </c>
      <c r="CL249" s="2532">
        <f ca="1">OFFSET(INDEX('WWS Job Creation'!AE$20:AE$208,MATCH($CV249,'WWS Job Creation'!$A$20:$A$208,0)),0,0)</f>
        <v>4984.9348300330776</v>
      </c>
      <c r="CM249" s="2532">
        <f ca="1">OFFSET(INDEX('WWS Job Creation'!AF$20:AF$208,MATCH($CV249,'WWS Job Creation'!$A$20:$A$208,0)),0,0)</f>
        <v>6065.935312817468</v>
      </c>
      <c r="CN249" s="2532">
        <f ca="1">OFFSET(INDEX('WWS Job Creation'!AG$20:AG$208,MATCH($CV249,'WWS Job Creation'!$A$20:$A$208,0)),0,0)</f>
        <v>5451.7288975905194</v>
      </c>
      <c r="CO249" s="2532">
        <f ca="1">OFFSET(INDEX('WWS Job Creation'!AH$20:AH$208,MATCH($CV249,'WWS Job Creation'!$A$20:$A$208,0)),0,0)+OFFSET(INDEX('WWS Job Creation'!AI$20:AI$208,MATCH($CV249,'WWS Job Creation'!$A$20:$A$208,0)),0,0)</f>
        <v>108.44277605816727</v>
      </c>
      <c r="CP249" s="2532">
        <f ca="1">OFFSET(INDEX('WWS Job Creation'!AJ$20:AJ$208,MATCH($CV249,'WWS Job Creation'!$A$20:$A$208,0)),0,0)</f>
        <v>622.94977435685041</v>
      </c>
      <c r="CQ249" s="2532">
        <f ca="1">OFFSET(INDEX('WWS Job Creation'!AK$20:AK$208,MATCH($CV249,'WWS Job Creation'!$A$20:$A$208,0)),0,0)</f>
        <v>0</v>
      </c>
      <c r="CR249" s="2532">
        <f ca="1">OFFSET(INDEX('WWS Job Creation'!AL$20:AL$208,MATCH($CV249,'WWS Job Creation'!$A$20:$A$208,0)),0,0)</f>
        <v>1902.9775133340104</v>
      </c>
      <c r="CS249" s="2532">
        <f ca="1">OFFSET(INDEX('WWS Job Creation'!AN$20:AN$208,MATCH($CV249,'WWS Job Creation'!$A$20:$A$208,0)),0,0)</f>
        <v>114.57437404473022</v>
      </c>
      <c r="CT249" s="43">
        <f ca="1">OFFSET(INDEX('Cost of climate change'!D$18:D$236,MATCH($CV249,'Cost of climate change'!$A$18:$A$236,0)),0,0)</f>
        <v>59949215.294784233</v>
      </c>
      <c r="CU249" s="43">
        <f ca="1">OFFSET(INDEX('WWS Job Creation'!P$594:P$782,MATCH($CV249,'WWS Job Creation'!$A$594:$A$782,0)),0,0)</f>
        <v>16886.260107176553</v>
      </c>
      <c r="CV249" s="2499" t="str">
        <f>'Country and technology list'!A89</f>
        <v>Jordan</v>
      </c>
      <c r="CW249" s="2485"/>
      <c r="CX249" s="2485"/>
    </row>
    <row r="250" spans="1:102" ht="16">
      <c r="A250" s="2467" t="s">
        <v>550</v>
      </c>
      <c r="B250" s="2485" t="s">
        <v>709</v>
      </c>
      <c r="C250" s="2492">
        <f t="shared" ref="C250:O250" ca="1" si="119">B88*B$19</f>
        <v>31732.949590924392</v>
      </c>
      <c r="D250" s="2492">
        <f t="shared" ca="1" si="119"/>
        <v>0</v>
      </c>
      <c r="E250" s="2492">
        <f t="shared" ca="1" si="119"/>
        <v>0</v>
      </c>
      <c r="F250" s="2492">
        <f t="shared" si="119"/>
        <v>0</v>
      </c>
      <c r="G250" s="2492">
        <f t="shared" si="119"/>
        <v>2730</v>
      </c>
      <c r="H250" s="2492">
        <f t="shared" ca="1" si="119"/>
        <v>0</v>
      </c>
      <c r="I250" s="2492">
        <f t="shared" ca="1" si="119"/>
        <v>18099.44754194879</v>
      </c>
      <c r="J250" s="2492">
        <f t="shared" ca="1" si="119"/>
        <v>46839.820013938268</v>
      </c>
      <c r="K250" s="2492">
        <f t="shared" ca="1" si="119"/>
        <v>37110.93621469655</v>
      </c>
      <c r="L250" s="2492">
        <f t="shared" ca="1" si="119"/>
        <v>0</v>
      </c>
      <c r="M250" s="2492">
        <f t="shared" ca="1" si="119"/>
        <v>0</v>
      </c>
      <c r="N250" s="2492">
        <f t="shared" ca="1" si="119"/>
        <v>0</v>
      </c>
      <c r="O250" s="2492">
        <f t="shared" ca="1" si="119"/>
        <v>0</v>
      </c>
      <c r="P250" s="2540">
        <v>31732.95</v>
      </c>
      <c r="Q250" s="2540">
        <v>0</v>
      </c>
      <c r="R250" s="2540">
        <v>18099.45</v>
      </c>
      <c r="S250" s="2540">
        <v>46839.82</v>
      </c>
      <c r="T250" s="2540">
        <v>37110.94</v>
      </c>
      <c r="U250" s="2540">
        <v>0</v>
      </c>
      <c r="V250" s="2540">
        <v>0</v>
      </c>
      <c r="W250" s="2540">
        <v>0</v>
      </c>
      <c r="X250" s="2493">
        <f t="shared" si="107"/>
        <v>486</v>
      </c>
      <c r="Y250" s="2493">
        <f t="shared" si="107"/>
        <v>0</v>
      </c>
      <c r="Z250" s="2493">
        <f t="shared" si="107"/>
        <v>343.8</v>
      </c>
      <c r="AA250" s="2493">
        <f t="shared" si="107"/>
        <v>343.8</v>
      </c>
      <c r="AB250" s="2493">
        <f t="shared" si="107"/>
        <v>1031.3999999999999</v>
      </c>
      <c r="AC250" s="2493">
        <f t="shared" si="107"/>
        <v>0</v>
      </c>
      <c r="AD250" s="2493">
        <f t="shared" si="107"/>
        <v>0</v>
      </c>
      <c r="AE250" s="2493">
        <f t="shared" si="107"/>
        <v>2730</v>
      </c>
      <c r="AF250" s="2493">
        <f t="shared" si="107"/>
        <v>0</v>
      </c>
      <c r="AG250" s="2493">
        <f t="shared" si="107"/>
        <v>0</v>
      </c>
      <c r="AH250" s="2493">
        <f t="shared" si="107"/>
        <v>0</v>
      </c>
      <c r="AI250" s="2494">
        <f t="shared" ca="1" si="115"/>
        <v>33.202392475337369</v>
      </c>
      <c r="AJ250" s="2495">
        <f ca="1">'Demand shares by tech, WWS'!CK93/1000</f>
        <v>12.767574293216031</v>
      </c>
      <c r="AK250" s="2495">
        <f ca="1">'Demand shares by tech, WWS'!CL93/1000</f>
        <v>0</v>
      </c>
      <c r="AL250" s="2495">
        <f ca="1">'Demand shares by tech, WWS'!CQ93/1000</f>
        <v>3.4472450591683277</v>
      </c>
      <c r="AM250" s="2495">
        <f ca="1">'Demand shares by tech, WWS'!CR93/1000</f>
        <v>7.6605445759296193</v>
      </c>
      <c r="AN250" s="2495">
        <f ca="1">'Demand shares by tech, WWS'!CS93/1000</f>
        <v>8.0435718047260991</v>
      </c>
      <c r="AO250" s="2495">
        <f ca="1">'Demand shares by tech, WWS'!CT93/1000</f>
        <v>0</v>
      </c>
      <c r="AP250" s="2495">
        <f ca="1">'Demand shares by tech, WWS'!CN93/1000</f>
        <v>0</v>
      </c>
      <c r="AQ250" s="2495">
        <f ca="1">'Demand shares by tech, WWS'!CO93/1000</f>
        <v>1.2834567422972887</v>
      </c>
      <c r="AR250" s="2495">
        <f ca="1">'Demand shares by tech, WWS'!CP93/1000</f>
        <v>0</v>
      </c>
      <c r="AS250" s="2495">
        <f ca="1">'Demand shares by tech, WWS'!CM93/1000</f>
        <v>0</v>
      </c>
      <c r="AT250" s="2688">
        <f t="shared" si="116"/>
        <v>0</v>
      </c>
      <c r="AU250" s="2496">
        <f t="shared" ca="1" si="105"/>
        <v>33.202392475337362</v>
      </c>
      <c r="AV250" s="2496">
        <f>'Table 1 details'!K91</f>
        <v>6.3385872690892233</v>
      </c>
      <c r="AW250" s="2496">
        <f>'Table 1 details'!L91</f>
        <v>3.3606314514751201</v>
      </c>
      <c r="AX250" s="2496">
        <f ca="1">'Table 1 details'!M91</f>
        <v>18.50064396275755</v>
      </c>
      <c r="AY250" s="2496">
        <f>'Table 1 details'!N91</f>
        <v>3.7285644474092092</v>
      </c>
      <c r="AZ250" s="2496">
        <f>'Table 1 details'!O91</f>
        <v>0.66011313046023823</v>
      </c>
      <c r="BA250" s="2496">
        <f>'Table 1 details'!P91</f>
        <v>0.6138522141460182</v>
      </c>
      <c r="BB250" s="2497">
        <f ca="1">VLOOKUP('Electrified vs. H2 by country'!$A$15,H2_shares,MATCH($CV250,H2_shares_cols,0),FALSE)</f>
        <v>0</v>
      </c>
      <c r="BC250" s="2497">
        <f ca="1">VLOOKUP('Electrified vs. H2 by country'!$A$24,H2_shares,MATCH($CV250,H2_shares_cols,0),FALSE)</f>
        <v>0</v>
      </c>
      <c r="BD250" s="2497">
        <f ca="1">VLOOKUP('Electrified vs. H2 by country'!$A$33,H2_shares,MATCH($CV250,H2_shares_cols,0),FALSE)</f>
        <v>0</v>
      </c>
      <c r="BE250" s="2497">
        <f ca="1">VLOOKUP('Electrified vs. H2 by country'!$A$42,H2_shares,MATCH($CV250,H2_shares_cols,0),FALSE)</f>
        <v>0.37672368020890518</v>
      </c>
      <c r="BF250" s="2497">
        <f ca="1">VLOOKUP('Electrified vs. H2 by country'!$A$51,H2_shares,MATCH($CV250,H2_shares_cols,0),FALSE)</f>
        <v>0</v>
      </c>
      <c r="BG250" s="2497">
        <f ca="1">VLOOKUP('Electrified vs. H2 by country'!$A$60,H2_shares,MATCH($CV250,H2_shares_cols,0),FALSE)</f>
        <v>0</v>
      </c>
      <c r="BH250" s="2485">
        <f t="shared" si="112"/>
        <v>0</v>
      </c>
      <c r="BI250" s="2485">
        <f t="shared" si="113"/>
        <v>0</v>
      </c>
      <c r="BJ250" s="2485">
        <f t="shared" si="117"/>
        <v>2699700</v>
      </c>
      <c r="BK250" s="8">
        <f ca="1">'Table 1 details'!H91</f>
        <v>87.190308583291838</v>
      </c>
      <c r="BL250" s="8">
        <f>'Tables for Paper'!C1295</f>
        <v>10.07963396571887</v>
      </c>
      <c r="BM250" s="8">
        <f ca="1">'Tables for Paper'!O1491</f>
        <v>11.976118807597633</v>
      </c>
      <c r="BN250" s="8">
        <f ca="1">'Tables for Paper'!J1688</f>
        <v>30.857866398397054</v>
      </c>
      <c r="BO250" s="2532">
        <f ca="1">OFFSET(INDEX('Air Pollution Costs'!H$17:H$161,MATCH($CV250,'Air Pollution Costs'!$F$17:$F$161,0)),0,0)</f>
        <v>10456.074186</v>
      </c>
      <c r="BP250" s="2532">
        <f ca="1">OFFSET(INDEX('Tables for Paper'!C$1404:C$1592,MATCH($CV250,'Tables for Paper'!$A$1404:$A$1592,0)),0,0)</f>
        <v>7774.1860439092998</v>
      </c>
      <c r="BQ250" s="2532">
        <f ca="1">OFFSET(INDEX('Tables for Paper'!K$1800:K$1988,MATCH($CV250,'Tables for Paper'!$A$1800:$A$1988,0)),0,0)</f>
        <v>216438.37976940582</v>
      </c>
      <c r="BR250" s="2532">
        <f ca="1">OFFSET(INDEX('WWS Job Creation'!C$20:C$208,MATCH($CV250,'WWS Job Creation'!$A$20:$A$208,0)),0,0)</f>
        <v>10687.37085518513</v>
      </c>
      <c r="BS250" s="2532">
        <f ca="1">OFFSET(INDEX('WWS Job Creation'!D$20:D$208,MATCH($CV250,'WWS Job Creation'!$A$20:$A$208,0)),0,0)</f>
        <v>0</v>
      </c>
      <c r="BT250" s="2532">
        <f ca="1">OFFSET(INDEX('WWS Job Creation'!E$20:E$208,MATCH($CV250,'WWS Job Creation'!$A$20:$A$208,0)),0,0)</f>
        <v>0</v>
      </c>
      <c r="BU250" s="2532">
        <f ca="1">OFFSET(INDEX('WWS Job Creation'!F$20:F$208,MATCH($CV250,'WWS Job Creation'!$A$20:$A$208,0)),0,0)</f>
        <v>0</v>
      </c>
      <c r="BV250" s="2532">
        <f ca="1">OFFSET(INDEX('WWS Job Creation'!G$20:G$208,MATCH($CV250,'WWS Job Creation'!$A$20:$A$208,0)),0,0)</f>
        <v>778.08545046829238</v>
      </c>
      <c r="BW250" s="2532">
        <f ca="1">OFFSET(INDEX('WWS Job Creation'!H$20:H$208,MATCH($CV250,'WWS Job Creation'!$A$20:$A$208,0)),0,0)</f>
        <v>0</v>
      </c>
      <c r="BX250" s="2532">
        <f ca="1">OFFSET(INDEX('WWS Job Creation'!I$20:I$208,MATCH($CV250,'WWS Job Creation'!$A$20:$A$208,0)),0,0)</f>
        <v>5434.6384361249429</v>
      </c>
      <c r="BY250" s="2532">
        <f ca="1">OFFSET(INDEX('WWS Job Creation'!J$20:J$208,MATCH($CV250,'WWS Job Creation'!$A$20:$A$208,0)),0,0)</f>
        <v>6921.716609573954</v>
      </c>
      <c r="BZ250" s="2532">
        <f ca="1">OFFSET(INDEX('WWS Job Creation'!K$20:K$208,MATCH($CV250,'WWS Job Creation'!$A$20:$A$208,0)),0,0)</f>
        <v>29383.399631418895</v>
      </c>
      <c r="CA250" s="2532">
        <f ca="1">OFFSET(INDEX('WWS Job Creation'!L$20:L$208,MATCH($CV250,'WWS Job Creation'!$A$20:$A$208,0)),0,0)+OFFSET(INDEX('WWS Job Creation'!M$20:M$208,MATCH($CV250,'WWS Job Creation'!$A$20:$A$208,0)),0,0)</f>
        <v>0</v>
      </c>
      <c r="CB250" s="2532">
        <f ca="1">OFFSET(INDEX('WWS Job Creation'!N$20:N$208,MATCH($CV250,'WWS Job Creation'!$A$20:$A$208,0)),0,0)</f>
        <v>0</v>
      </c>
      <c r="CC250" s="2532">
        <f ca="1">OFFSET(INDEX('WWS Job Creation'!O$20:O$208,MATCH($CV250,'WWS Job Creation'!$A$20:$A$208,0)),0,0)</f>
        <v>0</v>
      </c>
      <c r="CD250" s="2532">
        <f ca="1">OFFSET(INDEX('WWS Job Creation'!P$20:P$208,MATCH($CV250,'WWS Job Creation'!$A$20:$A$208,0)),0,0)</f>
        <v>4265.5345230447829</v>
      </c>
      <c r="CE250" s="2532">
        <f ca="1">OFFSET(INDEX('WWS Job Creation'!R$20:R$208,MATCH($CV250,'WWS Job Creation'!$A$20:$A$208,0)),0,0)</f>
        <v>74.941419886600627</v>
      </c>
      <c r="CF250" s="2532">
        <f ca="1">OFFSET(INDEX('WWS Job Creation'!Y$20:Y$208,MATCH($CV250,'WWS Job Creation'!$A$20:$A$208,0)),0,0)</f>
        <v>6859.6245559876188</v>
      </c>
      <c r="CG250" s="2532">
        <f ca="1">OFFSET(INDEX('WWS Job Creation'!Z$20:Z$208,MATCH($CV250,'WWS Job Creation'!$A$20:$A$208,0)),0,0)</f>
        <v>0</v>
      </c>
      <c r="CH250" s="2532">
        <f ca="1">OFFSET(INDEX('WWS Job Creation'!AA$20:AA$208,MATCH($CV250,'WWS Job Creation'!$A$20:$A$208,0)),0,0)</f>
        <v>0</v>
      </c>
      <c r="CI250" s="2532">
        <f ca="1">OFFSET(INDEX('WWS Job Creation'!AB$20:AB$208,MATCH($CV250,'WWS Job Creation'!$A$20:$A$208,0)),0,0)</f>
        <v>0</v>
      </c>
      <c r="CJ250" s="2532">
        <f ca="1">OFFSET(INDEX('WWS Job Creation'!AC$20:AC$208,MATCH($CV250,'WWS Job Creation'!$A$20:$A$208,0)),0,0)</f>
        <v>366.15785904390231</v>
      </c>
      <c r="CK250" s="2532">
        <f ca="1">OFFSET(INDEX('WWS Job Creation'!AD$20:AD$208,MATCH($CV250,'WWS Job Creation'!$A$20:$A$208,0)),0,0)</f>
        <v>0</v>
      </c>
      <c r="CL250" s="2532">
        <f ca="1">OFFSET(INDEX('WWS Job Creation'!AE$20:AE$208,MATCH($CV250,'WWS Job Creation'!$A$20:$A$208,0)),0,0)</f>
        <v>14875.461758861924</v>
      </c>
      <c r="CM250" s="2532">
        <f ca="1">OFFSET(INDEX('WWS Job Creation'!AF$20:AF$208,MATCH($CV250,'WWS Job Creation'!$A$20:$A$208,0)),0,0)</f>
        <v>27347.45150417462</v>
      </c>
      <c r="CN250" s="2532">
        <f ca="1">OFFSET(INDEX('WWS Job Creation'!AG$20:AG$208,MATCH($CV250,'WWS Job Creation'!$A$20:$A$208,0)),0,0)</f>
        <v>15146.082284236543</v>
      </c>
      <c r="CO250" s="2532">
        <f ca="1">OFFSET(INDEX('WWS Job Creation'!AH$20:AH$208,MATCH($CV250,'WWS Job Creation'!$A$20:$A$208,0)),0,0)+OFFSET(INDEX('WWS Job Creation'!AI$20:AI$208,MATCH($CV250,'WWS Job Creation'!$A$20:$A$208,0)),0,0)</f>
        <v>0</v>
      </c>
      <c r="CP250" s="2532">
        <f ca="1">OFFSET(INDEX('WWS Job Creation'!AJ$20:AJ$208,MATCH($CV250,'WWS Job Creation'!$A$20:$A$208,0)),0,0)</f>
        <v>0</v>
      </c>
      <c r="CQ250" s="2532">
        <f ca="1">OFFSET(INDEX('WWS Job Creation'!AK$20:AK$208,MATCH($CV250,'WWS Job Creation'!$A$20:$A$208,0)),0,0)</f>
        <v>0</v>
      </c>
      <c r="CR250" s="2532">
        <f ca="1">OFFSET(INDEX('WWS Job Creation'!AL$20:AL$208,MATCH($CV250,'WWS Job Creation'!$A$20:$A$208,0)),0,0)</f>
        <v>5410.772327991298</v>
      </c>
      <c r="CS250" s="2532">
        <f ca="1">OFFSET(INDEX('WWS Job Creation'!AN$20:AN$208,MATCH($CV250,'WWS Job Creation'!$A$20:$A$208,0)),0,0)</f>
        <v>94.665265979454418</v>
      </c>
      <c r="CT250" s="43">
        <f ca="1">OFFSET(INDEX('Cost of climate change'!D$18:D$236,MATCH($CV250,'Cost of climate change'!$A$18:$A$236,0)),0,0)</f>
        <v>422119177.094446</v>
      </c>
      <c r="CU250" s="43">
        <f ca="1">OFFSET(INDEX('WWS Job Creation'!P$594:P$782,MATCH($CV250,'WWS Job Creation'!$A$594:$A$782,0)),0,0)</f>
        <v>62016.101464500396</v>
      </c>
      <c r="CV250" s="2499" t="str">
        <f>'Country and technology list'!A90</f>
        <v>Kazakhstan</v>
      </c>
      <c r="CW250" s="2485"/>
      <c r="CX250" s="2485"/>
    </row>
    <row r="251" spans="1:102" ht="16">
      <c r="A251" s="2467" t="s">
        <v>551</v>
      </c>
      <c r="B251" s="2485" t="s">
        <v>704</v>
      </c>
      <c r="C251" s="2492">
        <f t="shared" ref="C251:O251" ca="1" si="120">B89*B$19</f>
        <v>15104.920987828438</v>
      </c>
      <c r="D251" s="2492">
        <f t="shared" ca="1" si="120"/>
        <v>3512.6609612177317</v>
      </c>
      <c r="E251" s="2492">
        <f t="shared" ca="1" si="120"/>
        <v>154.30736603220348</v>
      </c>
      <c r="F251" s="2492">
        <f t="shared" si="120"/>
        <v>1810.0000000000002</v>
      </c>
      <c r="G251" s="2492">
        <f t="shared" si="120"/>
        <v>837</v>
      </c>
      <c r="H251" s="2492">
        <f t="shared" ca="1" si="120"/>
        <v>13.303230417247153</v>
      </c>
      <c r="I251" s="2492">
        <f t="shared" ca="1" si="120"/>
        <v>4813.3076159876709</v>
      </c>
      <c r="J251" s="2492">
        <f t="shared" ca="1" si="120"/>
        <v>10665.10327034583</v>
      </c>
      <c r="K251" s="2492">
        <f t="shared" ca="1" si="120"/>
        <v>5596.4567843398936</v>
      </c>
      <c r="L251" s="2492">
        <f t="shared" ca="1" si="120"/>
        <v>551.34768754913648</v>
      </c>
      <c r="M251" s="2492">
        <f t="shared" ca="1" si="120"/>
        <v>0</v>
      </c>
      <c r="N251" s="2492">
        <f t="shared" ca="1" si="120"/>
        <v>0</v>
      </c>
      <c r="O251" s="2492">
        <f t="shared" ca="1" si="120"/>
        <v>18.5</v>
      </c>
      <c r="P251" s="2540">
        <v>15104.92</v>
      </c>
      <c r="Q251" s="2540">
        <v>3512.66</v>
      </c>
      <c r="R251" s="2540">
        <v>4813.3100000000004</v>
      </c>
      <c r="S251" s="2540">
        <v>10665.1</v>
      </c>
      <c r="T251" s="2540">
        <v>5596.46</v>
      </c>
      <c r="U251" s="2540">
        <v>551.35</v>
      </c>
      <c r="V251" s="2540">
        <v>0</v>
      </c>
      <c r="W251" s="2540">
        <v>0</v>
      </c>
      <c r="X251" s="2493">
        <f t="shared" si="107"/>
        <v>338</v>
      </c>
      <c r="Y251" s="2493">
        <f t="shared" si="107"/>
        <v>0</v>
      </c>
      <c r="Z251" s="2493">
        <f t="shared" si="107"/>
        <v>21.200000000000003</v>
      </c>
      <c r="AA251" s="2493">
        <f t="shared" si="107"/>
        <v>21.200000000000003</v>
      </c>
      <c r="AB251" s="2493">
        <f t="shared" si="107"/>
        <v>63.599999999999994</v>
      </c>
      <c r="AC251" s="2493">
        <f t="shared" si="107"/>
        <v>0</v>
      </c>
      <c r="AD251" s="2493">
        <f t="shared" si="107"/>
        <v>824</v>
      </c>
      <c r="AE251" s="2493">
        <f t="shared" si="107"/>
        <v>837</v>
      </c>
      <c r="AF251" s="2493">
        <f t="shared" si="107"/>
        <v>0</v>
      </c>
      <c r="AG251" s="2493">
        <f t="shared" si="107"/>
        <v>0</v>
      </c>
      <c r="AH251" s="2493">
        <f t="shared" si="107"/>
        <v>18.5</v>
      </c>
      <c r="AI251" s="2494">
        <f t="shared" ca="1" si="115"/>
        <v>10.718306104722975</v>
      </c>
      <c r="AJ251" s="2495">
        <f ca="1">'Demand shares by tech, WWS'!CK94/1000</f>
        <v>3.923192306567072</v>
      </c>
      <c r="AK251" s="2495">
        <f ca="1">'Demand shares by tech, WWS'!CL94/1000</f>
        <v>1.0069526920188818</v>
      </c>
      <c r="AL251" s="2495">
        <f ca="1">'Demand shares by tech, WWS'!CQ94/1000</f>
        <v>0.86310230744475591</v>
      </c>
      <c r="AM251" s="2495">
        <f ca="1">'Demand shares by tech, WWS'!CR94/1000</f>
        <v>1.918005127655013</v>
      </c>
      <c r="AN251" s="2495">
        <f ca="1">'Demand shares by tech, WWS'!CS94/1000</f>
        <v>1.0069526920188818</v>
      </c>
      <c r="AO251" s="2495">
        <f ca="1">'Demand shares by tech, WWS'!CT94/1000</f>
        <v>0.26963521007333829</v>
      </c>
      <c r="AP251" s="2495">
        <f ca="1">'Demand shares by tech, WWS'!CN94/1000</f>
        <v>1.3603636553325367</v>
      </c>
      <c r="AQ251" s="2495">
        <f ca="1">'Demand shares by tech, WWS'!CO94/1000</f>
        <v>0.34935701384184253</v>
      </c>
      <c r="AR251" s="2495">
        <f ca="1">'Demand shares by tech, WWS'!CP94/1000</f>
        <v>2.7333956909409885E-3</v>
      </c>
      <c r="AS251" s="2495">
        <f ca="1">'Demand shares by tech, WWS'!CM94/1000</f>
        <v>1.8011704079715318E-2</v>
      </c>
      <c r="AT251" s="2688">
        <f t="shared" si="116"/>
        <v>9.2499999999999995E-3</v>
      </c>
      <c r="AU251" s="2496">
        <f t="shared" ca="1" si="105"/>
        <v>10.718306104722979</v>
      </c>
      <c r="AV251" s="2496">
        <f>'Table 1 details'!K92</f>
        <v>4.3193568844224259</v>
      </c>
      <c r="AW251" s="2496">
        <f>'Table 1 details'!L92</f>
        <v>0.33591373476378189</v>
      </c>
      <c r="AX251" s="2496">
        <f ca="1">'Table 1 details'!M92</f>
        <v>2.9277205338512124</v>
      </c>
      <c r="AY251" s="2496">
        <f>'Table 1 details'!N92</f>
        <v>3.0758843242412484</v>
      </c>
      <c r="AZ251" s="2496">
        <f>'Table 1 details'!O92</f>
        <v>2.6066064668556672E-2</v>
      </c>
      <c r="BA251" s="2496">
        <f>'Table 1 details'!P92</f>
        <v>3.3364562775752539E-2</v>
      </c>
      <c r="BB251" s="2497">
        <f ca="1">VLOOKUP('Electrified vs. H2 by country'!$A$15,H2_shares,MATCH($CV251,H2_shares_cols,0),FALSE)</f>
        <v>0</v>
      </c>
      <c r="BC251" s="2497">
        <f ca="1">VLOOKUP('Electrified vs. H2 by country'!$A$24,H2_shares,MATCH($CV251,H2_shares_cols,0),FALSE)</f>
        <v>0</v>
      </c>
      <c r="BD251" s="2497">
        <f ca="1">VLOOKUP('Electrified vs. H2 by country'!$A$33,H2_shares,MATCH($CV251,H2_shares_cols,0),FALSE)</f>
        <v>0</v>
      </c>
      <c r="BE251" s="2497">
        <f ca="1">VLOOKUP('Electrified vs. H2 by country'!$A$42,H2_shares,MATCH($CV251,H2_shares_cols,0),FALSE)</f>
        <v>0.44017971942816653</v>
      </c>
      <c r="BF251" s="2497">
        <f ca="1">VLOOKUP('Electrified vs. H2 by country'!$A$51,H2_shares,MATCH($CV251,H2_shares_cols,0),FALSE)</f>
        <v>0</v>
      </c>
      <c r="BG251" s="2497">
        <f ca="1">VLOOKUP('Electrified vs. H2 by country'!$A$60,H2_shares,MATCH($CV251,H2_shares_cols,0),FALSE)</f>
        <v>0</v>
      </c>
      <c r="BH251" s="2485">
        <f t="shared" si="112"/>
        <v>0</v>
      </c>
      <c r="BI251" s="2485">
        <f t="shared" si="113"/>
        <v>0</v>
      </c>
      <c r="BJ251" s="2485">
        <f t="shared" si="117"/>
        <v>569140</v>
      </c>
      <c r="BK251" s="8">
        <f ca="1">'Table 1 details'!H92</f>
        <v>37.09202090283592</v>
      </c>
      <c r="BL251" s="8">
        <f>'Tables for Paper'!C1296</f>
        <v>9.2161826750360412</v>
      </c>
      <c r="BM251" s="8">
        <f ca="1">'Tables for Paper'!O1492</f>
        <v>14.37141409874082</v>
      </c>
      <c r="BN251" s="8">
        <f ca="1">'Tables for Paper'!J1689</f>
        <v>7.7189797874683732</v>
      </c>
      <c r="BO251" s="2532">
        <f ca="1">OFFSET(INDEX('Air Pollution Costs'!H$17:H$161,MATCH($CV251,'Air Pollution Costs'!$F$17:$F$161,0)),0,0)</f>
        <v>18978.23488</v>
      </c>
      <c r="BP251" s="2532">
        <f ca="1">OFFSET(INDEX('Tables for Paper'!C$1404:C$1592,MATCH($CV251,'Tables for Paper'!$A$1404:$A$1592,0)),0,0)</f>
        <v>17759.007264424279</v>
      </c>
      <c r="BQ251" s="2532">
        <f ca="1">OFFSET(INDEX('Tables for Paper'!K$1800:K$1988,MATCH($CV251,'Tables for Paper'!$A$1800:$A$1988,0)),0,0)</f>
        <v>160635.77064806133</v>
      </c>
      <c r="BR251" s="2532">
        <f ca="1">OFFSET(INDEX('WWS Job Creation'!C$20:C$208,MATCH($CV251,'WWS Job Creation'!$A$20:$A$208,0)),0,0)</f>
        <v>7804.0026653022469</v>
      </c>
      <c r="BS251" s="2532">
        <f ca="1">OFFSET(INDEX('WWS Job Creation'!D$20:D$208,MATCH($CV251,'WWS Job Creation'!$A$20:$A$208,0)),0,0)</f>
        <v>3262.5154966033119</v>
      </c>
      <c r="BT251" s="2532">
        <f ca="1">OFFSET(INDEX('WWS Job Creation'!E$20:E$208,MATCH($CV251,'WWS Job Creation'!$A$20:$A$208,0)),0,0)</f>
        <v>121.33999574695424</v>
      </c>
      <c r="BU251" s="2532">
        <f ca="1">OFFSET(INDEX('WWS Job Creation'!F$20:F$208,MATCH($CV251,'WWS Job Creation'!$A$20:$A$208,0)),0,0)</f>
        <v>1048.8849791307812</v>
      </c>
      <c r="BV251" s="2532">
        <f ca="1">OFFSET(INDEX('WWS Job Creation'!G$20:G$208,MATCH($CV251,'WWS Job Creation'!$A$20:$A$208,0)),0,0)</f>
        <v>374.09411727627423</v>
      </c>
      <c r="BW251" s="2532">
        <f ca="1">OFFSET(INDEX('WWS Job Creation'!H$20:H$208,MATCH($CV251,'WWS Job Creation'!$A$20:$A$208,0)),0,0)</f>
        <v>12.143562307947606</v>
      </c>
      <c r="BX251" s="2532">
        <f ca="1">OFFSET(INDEX('WWS Job Creation'!I$20:I$208,MATCH($CV251,'WWS Job Creation'!$A$20:$A$208,0)),0,0)</f>
        <v>2282.595486760732</v>
      </c>
      <c r="BY251" s="2532">
        <f ca="1">OFFSET(INDEX('WWS Job Creation'!J$20:J$208,MATCH($CV251,'WWS Job Creation'!$A$20:$A$208,0)),0,0)</f>
        <v>2508.50564955548</v>
      </c>
      <c r="BZ251" s="2532">
        <f ca="1">OFFSET(INDEX('WWS Job Creation'!K$20:K$208,MATCH($CV251,'WWS Job Creation'!$A$20:$A$208,0)),0,0)</f>
        <v>7199.6541960840668</v>
      </c>
      <c r="CA251" s="2532">
        <f ca="1">OFFSET(INDEX('WWS Job Creation'!L$20:L$208,MATCH($CV251,'WWS Job Creation'!$A$20:$A$208,0)),0,0)+OFFSET(INDEX('WWS Job Creation'!M$20:M$208,MATCH($CV251,'WWS Job Creation'!$A$20:$A$208,0)),0,0)</f>
        <v>679.98041331564832</v>
      </c>
      <c r="CB251" s="2532">
        <f ca="1">OFFSET(INDEX('WWS Job Creation'!N$20:N$208,MATCH($CV251,'WWS Job Creation'!$A$20:$A$208,0)),0,0)</f>
        <v>0</v>
      </c>
      <c r="CC251" s="2532">
        <f ca="1">OFFSET(INDEX('WWS Job Creation'!O$20:O$208,MATCH($CV251,'WWS Job Creation'!$A$20:$A$208,0)),0,0)</f>
        <v>0</v>
      </c>
      <c r="CD251" s="2532">
        <f ca="1">OFFSET(INDEX('WWS Job Creation'!P$20:P$208,MATCH($CV251,'WWS Job Creation'!$A$20:$A$208,0)),0,0)</f>
        <v>3416.9748727863034</v>
      </c>
      <c r="CE251" s="2532">
        <f ca="1">OFFSET(INDEX('WWS Job Creation'!R$20:R$208,MATCH($CV251,'WWS Job Creation'!$A$20:$A$208,0)),0,0)</f>
        <v>110.77476343555691</v>
      </c>
      <c r="CF251" s="2532">
        <f ca="1">OFFSET(INDEX('WWS Job Creation'!Y$20:Y$208,MATCH($CV251,'WWS Job Creation'!$A$20:$A$208,0)),0,0)</f>
        <v>5008.952065318108</v>
      </c>
      <c r="CG251" s="2532">
        <f ca="1">OFFSET(INDEX('WWS Job Creation'!Z$20:Z$208,MATCH($CV251,'WWS Job Creation'!$A$20:$A$208,0)),0,0)</f>
        <v>1605.4152319275734</v>
      </c>
      <c r="CH251" s="2532">
        <f ca="1">OFFSET(INDEX('WWS Job Creation'!AA$20:AA$208,MATCH($CV251,'WWS Job Creation'!$A$20:$A$208,0)),0,0)</f>
        <v>33.034097703085514</v>
      </c>
      <c r="CI251" s="2532">
        <f ca="1">OFFSET(INDEX('WWS Job Creation'!AB$20:AB$208,MATCH($CV251,'WWS Job Creation'!$A$20:$A$208,0)),0,0)</f>
        <v>1618.5346820507257</v>
      </c>
      <c r="CJ251" s="2532">
        <f ca="1">OFFSET(INDEX('WWS Job Creation'!AC$20:AC$208,MATCH($CV251,'WWS Job Creation'!$A$20:$A$208,0)),0,0)</f>
        <v>176.04429048295259</v>
      </c>
      <c r="CK251" s="2532">
        <f ca="1">OFFSET(INDEX('WWS Job Creation'!AD$20:AD$208,MATCH($CV251,'WWS Job Creation'!$A$20:$A$208,0)),0,0)</f>
        <v>3.1006020210727114</v>
      </c>
      <c r="CL251" s="2532">
        <f ca="1">OFFSET(INDEX('WWS Job Creation'!AE$20:AE$208,MATCH($CV251,'WWS Job Creation'!$A$20:$A$208,0)),0,0)</f>
        <v>6247.823525583196</v>
      </c>
      <c r="CM251" s="2532">
        <f ca="1">OFFSET(INDEX('WWS Job Creation'!AF$20:AF$208,MATCH($CV251,'WWS Job Creation'!$A$20:$A$208,0)),0,0)</f>
        <v>9911.0149213966542</v>
      </c>
      <c r="CN251" s="2532">
        <f ca="1">OFFSET(INDEX('WWS Job Creation'!AG$20:AG$208,MATCH($CV251,'WWS Job Creation'!$A$20:$A$208,0)),0,0)</f>
        <v>3711.1619567443631</v>
      </c>
      <c r="CO251" s="2532">
        <f ca="1">OFFSET(INDEX('WWS Job Creation'!AH$20:AH$208,MATCH($CV251,'WWS Job Creation'!$A$20:$A$208,0)),0,0)+OFFSET(INDEX('WWS Job Creation'!AI$20:AI$208,MATCH($CV251,'WWS Job Creation'!$A$20:$A$208,0)),0,0)</f>
        <v>196.49211411008548</v>
      </c>
      <c r="CP251" s="2532">
        <f ca="1">OFFSET(INDEX('WWS Job Creation'!AJ$20:AJ$208,MATCH($CV251,'WWS Job Creation'!$A$20:$A$208,0)),0,0)</f>
        <v>0</v>
      </c>
      <c r="CQ251" s="2532">
        <f ca="1">OFFSET(INDEX('WWS Job Creation'!AK$20:AK$208,MATCH($CV251,'WWS Job Creation'!$A$20:$A$208,0)),0,0)</f>
        <v>0</v>
      </c>
      <c r="CR251" s="2532">
        <f ca="1">OFFSET(INDEX('WWS Job Creation'!AL$20:AL$208,MATCH($CV251,'WWS Job Creation'!$A$20:$A$208,0)),0,0)</f>
        <v>4334.385992477316</v>
      </c>
      <c r="CS251" s="2532">
        <f ca="1">OFFSET(INDEX('WWS Job Creation'!AN$20:AN$208,MATCH($CV251,'WWS Job Creation'!$A$20:$A$208,0)),0,0)</f>
        <v>139.92959381215439</v>
      </c>
      <c r="CT251" s="43">
        <f ca="1">OFFSET(INDEX('Cost of climate change'!D$18:D$236,MATCH($CV251,'Cost of climate change'!$A$18:$A$236,0)),0,0)</f>
        <v>44920168.148580343</v>
      </c>
      <c r="CU251" s="43">
        <f ca="1">OFFSET(INDEX('WWS Job Creation'!P$594:P$782,MATCH($CV251,'WWS Job Creation'!$A$594:$A$782,0)),0,0)</f>
        <v>32542.52212935868</v>
      </c>
      <c r="CV251" s="2499" t="str">
        <f>'Country and technology list'!A91</f>
        <v>Kenya</v>
      </c>
      <c r="CW251" s="2485"/>
      <c r="CX251" s="2485"/>
    </row>
    <row r="252" spans="1:102" ht="16">
      <c r="A252" s="2467" t="s">
        <v>552</v>
      </c>
      <c r="B252" s="2485" t="s">
        <v>507</v>
      </c>
      <c r="C252" s="2492">
        <f t="shared" ref="C252:O252" ca="1" si="121">B90*B$19</f>
        <v>7257.7763311670615</v>
      </c>
      <c r="D252" s="2492">
        <f t="shared" ca="1" si="121"/>
        <v>2475.9821693620383</v>
      </c>
      <c r="E252" s="2492">
        <f t="shared" ca="1" si="121"/>
        <v>0</v>
      </c>
      <c r="F252" s="2492">
        <f t="shared" si="121"/>
        <v>0</v>
      </c>
      <c r="G252" s="2492">
        <f t="shared" si="121"/>
        <v>5010</v>
      </c>
      <c r="H252" s="2492">
        <f t="shared" ca="1" si="121"/>
        <v>157.2306610680256</v>
      </c>
      <c r="I252" s="2492">
        <f t="shared" ca="1" si="121"/>
        <v>3955.7225439296926</v>
      </c>
      <c r="J252" s="2492">
        <f t="shared" ca="1" si="121"/>
        <v>4211.5257377973167</v>
      </c>
      <c r="K252" s="2492">
        <f t="shared" ca="1" si="121"/>
        <v>4457.9899351232179</v>
      </c>
      <c r="L252" s="2492">
        <f t="shared" ca="1" si="121"/>
        <v>113.58079516917432</v>
      </c>
      <c r="M252" s="2492">
        <f t="shared" ca="1" si="121"/>
        <v>0</v>
      </c>
      <c r="N252" s="2492">
        <f t="shared" ca="1" si="121"/>
        <v>0</v>
      </c>
      <c r="O252" s="2492">
        <f t="shared" ca="1" si="121"/>
        <v>0</v>
      </c>
      <c r="P252" s="2540">
        <v>7257.78</v>
      </c>
      <c r="Q252" s="2540">
        <v>2475.98</v>
      </c>
      <c r="R252" s="2540">
        <v>3955.72</v>
      </c>
      <c r="S252" s="2540">
        <v>4211.53</v>
      </c>
      <c r="T252" s="2540">
        <v>4457.99</v>
      </c>
      <c r="U252" s="2540">
        <v>113.58</v>
      </c>
      <c r="V252" s="2540">
        <v>0</v>
      </c>
      <c r="W252" s="2540">
        <v>0</v>
      </c>
      <c r="X252" s="2493">
        <f t="shared" si="107"/>
        <v>1</v>
      </c>
      <c r="Y252" s="2493">
        <f t="shared" si="107"/>
        <v>0</v>
      </c>
      <c r="Z252" s="2493">
        <f t="shared" si="107"/>
        <v>8.4</v>
      </c>
      <c r="AA252" s="2493">
        <f t="shared" si="107"/>
        <v>8.4</v>
      </c>
      <c r="AB252" s="2493">
        <f t="shared" si="107"/>
        <v>25.2</v>
      </c>
      <c r="AC252" s="2493">
        <f t="shared" si="107"/>
        <v>0</v>
      </c>
      <c r="AD252" s="2493">
        <f t="shared" si="107"/>
        <v>0</v>
      </c>
      <c r="AE252" s="2493">
        <f t="shared" si="107"/>
        <v>5010</v>
      </c>
      <c r="AF252" s="2493">
        <f t="shared" si="107"/>
        <v>0</v>
      </c>
      <c r="AG252" s="2493">
        <f t="shared" si="107"/>
        <v>0</v>
      </c>
      <c r="AH252" s="2493">
        <f t="shared" si="107"/>
        <v>0</v>
      </c>
      <c r="AI252" s="2494">
        <f t="shared" ca="1" si="115"/>
        <v>7.3027705752207899</v>
      </c>
      <c r="AJ252" s="2495">
        <f ca="1">'Demand shares by tech, WWS'!CK96/1000</f>
        <v>2.3303589886535501</v>
      </c>
      <c r="AK252" s="2495">
        <f ca="1">'Demand shares by tech, WWS'!CL96/1000</f>
        <v>0.77468881699975278</v>
      </c>
      <c r="AL252" s="2495">
        <f ca="1">'Demand shares by tech, WWS'!CQ96/1000</f>
        <v>0.66401898599978815</v>
      </c>
      <c r="AM252" s="2495">
        <f ca="1">'Demand shares by tech, WWS'!CR96/1000</f>
        <v>0.63481992168837731</v>
      </c>
      <c r="AN252" s="2495">
        <f ca="1">'Demand shares by tech, WWS'!CS96/1000</f>
        <v>0.77468881699975278</v>
      </c>
      <c r="AO252" s="2495">
        <f ca="1">'Demand shares by tech, WWS'!CT96/1000</f>
        <v>4.980889332135114E-2</v>
      </c>
      <c r="AP252" s="2495">
        <f ca="1">'Demand shares by tech, WWS'!CN96/1000</f>
        <v>0</v>
      </c>
      <c r="AQ252" s="2495">
        <f ca="1">'Demand shares by tech, WWS'!CO96/1000</f>
        <v>2.0428264870290676</v>
      </c>
      <c r="AR252" s="2495">
        <f ca="1">'Demand shares by tech, WWS'!CP96/1000</f>
        <v>3.1559664529150343E-2</v>
      </c>
      <c r="AS252" s="2495">
        <f ca="1">'Demand shares by tech, WWS'!CM96/1000</f>
        <v>0</v>
      </c>
      <c r="AT252" s="2688">
        <f t="shared" si="116"/>
        <v>0</v>
      </c>
      <c r="AU252" s="2496">
        <f t="shared" ca="1" si="105"/>
        <v>7.3027705752207908</v>
      </c>
      <c r="AV252" s="2496">
        <f>'Table 1 details'!K94</f>
        <v>4.5076147849393428E-2</v>
      </c>
      <c r="AW252" s="2496">
        <f>'Table 1 details'!L94</f>
        <v>0</v>
      </c>
      <c r="AX252" s="2496">
        <f ca="1">'Table 1 details'!M94</f>
        <v>5.2063784544787461</v>
      </c>
      <c r="AY252" s="2496">
        <f>'Table 1 details'!N94</f>
        <v>0.37931775916400007</v>
      </c>
      <c r="AZ252" s="2496">
        <f>'Table 1 details'!O94</f>
        <v>0</v>
      </c>
      <c r="BA252" s="2496">
        <f>'Table 1 details'!P94</f>
        <v>1.6719982137286507</v>
      </c>
      <c r="BB252" s="2497">
        <f ca="1">VLOOKUP('Electrified vs. H2 by country'!$A$15,H2_shares,MATCH($CV252,H2_shares_cols,0),FALSE)</f>
        <v>0</v>
      </c>
      <c r="BC252" s="2497">
        <f ca="1">VLOOKUP('Electrified vs. H2 by country'!$A$24,H2_shares,MATCH($CV252,H2_shares_cols,0),FALSE)</f>
        <v>0</v>
      </c>
      <c r="BD252" s="2497">
        <f ca="1">VLOOKUP('Electrified vs. H2 by country'!$A$33,H2_shares,MATCH($CV252,H2_shares_cols,0),FALSE)</f>
        <v>0</v>
      </c>
      <c r="BE252" s="2497">
        <f ca="1">VLOOKUP('Electrified vs. H2 by country'!$A$42,H2_shares,MATCH($CV252,H2_shares_cols,0),FALSE)</f>
        <v>0.44017971942816647</v>
      </c>
      <c r="BF252" s="2497">
        <f ca="1">VLOOKUP('Electrified vs. H2 by country'!$A$51,H2_shares,MATCH($CV252,H2_shares_cols,0),FALSE)</f>
        <v>0</v>
      </c>
      <c r="BG252" s="2497">
        <f ca="1">VLOOKUP('Electrified vs. H2 by country'!$A$60,H2_shares,MATCH($CV252,H2_shares_cols,0),FALSE)</f>
        <v>0</v>
      </c>
      <c r="BH252" s="2485">
        <f t="shared" si="112"/>
        <v>0</v>
      </c>
      <c r="BI252" s="2485">
        <f t="shared" si="113"/>
        <v>0</v>
      </c>
      <c r="BJ252" s="2485">
        <f t="shared" si="117"/>
        <v>120410</v>
      </c>
      <c r="BK252" s="8">
        <f ca="1">'Table 1 details'!H94</f>
        <v>13.32531312088275</v>
      </c>
      <c r="BL252" s="8">
        <f>'Tables for Paper'!C1298</f>
        <v>7.011356035611124</v>
      </c>
      <c r="BM252" s="8">
        <f ca="1">'Tables for Paper'!O1494</f>
        <v>70.008732483026733</v>
      </c>
      <c r="BN252" s="8">
        <f ca="1">'Tables for Paper'!J1691</f>
        <v>46.600750237467544</v>
      </c>
      <c r="BO252" s="2532">
        <f ca="1">OFFSET(INDEX('Air Pollution Costs'!H$17:H$161,MATCH($CV252,'Air Pollution Costs'!$F$17:$F$161,0)),0,0)</f>
        <v>58028.124000000003</v>
      </c>
      <c r="BP252" s="2532">
        <f ca="1">OFFSET(INDEX('Tables for Paper'!C$1404:C$1592,MATCH($CV252,'Tables for Paper'!$A$1404:$A$1592,0)),0,0)</f>
        <v>37703.255368141217</v>
      </c>
      <c r="BQ252" s="2532">
        <f ca="1">OFFSET(INDEX('Tables for Paper'!K$1800:K$1988,MATCH($CV252,'Tables for Paper'!$A$1800:$A$1988,0)),0,0)</f>
        <v>27389.865233199474</v>
      </c>
      <c r="BR252" s="2532">
        <f ca="1">OFFSET(INDEX('WWS Job Creation'!C$20:C$208,MATCH($CV252,'WWS Job Creation'!$A$20:$A$208,0)),0,0)</f>
        <v>4043.0338423304975</v>
      </c>
      <c r="BS252" s="2532">
        <f ca="1">OFFSET(INDEX('WWS Job Creation'!D$20:D$208,MATCH($CV252,'WWS Job Creation'!$A$20:$A$208,0)),0,0)</f>
        <v>2432.4694774502</v>
      </c>
      <c r="BT252" s="2532">
        <f ca="1">OFFSET(INDEX('WWS Job Creation'!E$20:E$208,MATCH($CV252,'WWS Job Creation'!$A$20:$A$208,0)),0,0)</f>
        <v>0</v>
      </c>
      <c r="BU252" s="2532">
        <f ca="1">OFFSET(INDEX('WWS Job Creation'!F$20:F$208,MATCH($CV252,'WWS Job Creation'!$A$20:$A$208,0)),0,0)</f>
        <v>0</v>
      </c>
      <c r="BV252" s="2532">
        <f ca="1">OFFSET(INDEX('WWS Job Creation'!G$20:G$208,MATCH($CV252,'WWS Job Creation'!$A$20:$A$208,0)),0,0)</f>
        <v>2128.2695665691112</v>
      </c>
      <c r="BW252" s="2532">
        <f ca="1">OFFSET(INDEX('WWS Job Creation'!H$20:H$208,MATCH($CV252,'WWS Job Creation'!$A$20:$A$208,0)),0,0)</f>
        <v>131.85188036498957</v>
      </c>
      <c r="BX252" s="2532">
        <f ca="1">OFFSET(INDEX('WWS Job Creation'!I$20:I$208,MATCH($CV252,'WWS Job Creation'!$A$20:$A$208,0)),0,0)</f>
        <v>1969.0699742165982</v>
      </c>
      <c r="BY252" s="2532">
        <f ca="1">OFFSET(INDEX('WWS Job Creation'!J$20:J$208,MATCH($CV252,'WWS Job Creation'!$A$20:$A$208,0)),0,0)</f>
        <v>1078.5861997616958</v>
      </c>
      <c r="BZ252" s="2532">
        <f ca="1">OFFSET(INDEX('WWS Job Creation'!K$20:K$208,MATCH($CV252,'WWS Job Creation'!$A$20:$A$208,0)),0,0)</f>
        <v>6029.278870968159</v>
      </c>
      <c r="CA252" s="2532">
        <f ca="1">OFFSET(INDEX('WWS Job Creation'!L$20:L$208,MATCH($CV252,'WWS Job Creation'!$A$20:$A$208,0)),0,0)+OFFSET(INDEX('WWS Job Creation'!M$20:M$208,MATCH($CV252,'WWS Job Creation'!$A$20:$A$208,0)),0,0)</f>
        <v>157.56903840658342</v>
      </c>
      <c r="CB252" s="2532">
        <f ca="1">OFFSET(INDEX('WWS Job Creation'!N$20:N$208,MATCH($CV252,'WWS Job Creation'!$A$20:$A$208,0)),0,0)</f>
        <v>0</v>
      </c>
      <c r="CC252" s="2532">
        <f ca="1">OFFSET(INDEX('WWS Job Creation'!O$20:O$208,MATCH($CV252,'WWS Job Creation'!$A$20:$A$208,0)),0,0)</f>
        <v>0</v>
      </c>
      <c r="CD252" s="2532">
        <f ca="1">OFFSET(INDEX('WWS Job Creation'!P$20:P$208,MATCH($CV252,'WWS Job Creation'!$A$20:$A$208,0)),0,0)</f>
        <v>2292.2421888691242</v>
      </c>
      <c r="CE252" s="2532">
        <f ca="1">OFFSET(INDEX('WWS Job Creation'!R$20:R$208,MATCH($CV252,'WWS Job Creation'!$A$20:$A$208,0)),0,0)</f>
        <v>115.14098296779996</v>
      </c>
      <c r="CF252" s="2532">
        <f ca="1">OFFSET(INDEX('WWS Job Creation'!Y$20:Y$208,MATCH($CV252,'WWS Job Creation'!$A$20:$A$208,0)),0,0)</f>
        <v>2594.9968988007799</v>
      </c>
      <c r="CG252" s="2532">
        <f ca="1">OFFSET(INDEX('WWS Job Creation'!Z$20:Z$208,MATCH($CV252,'WWS Job Creation'!$A$20:$A$208,0)),0,0)</f>
        <v>1196.967050229548</v>
      </c>
      <c r="CH252" s="2532">
        <f ca="1">OFFSET(INDEX('WWS Job Creation'!AA$20:AA$208,MATCH($CV252,'WWS Job Creation'!$A$20:$A$208,0)),0,0)</f>
        <v>0</v>
      </c>
      <c r="CI252" s="2532">
        <f ca="1">OFFSET(INDEX('WWS Job Creation'!AB$20:AB$208,MATCH($CV252,'WWS Job Creation'!$A$20:$A$208,0)),0,0)</f>
        <v>0</v>
      </c>
      <c r="CJ252" s="2532">
        <f ca="1">OFFSET(INDEX('WWS Job Creation'!AC$20:AC$208,MATCH($CV252,'WWS Job Creation'!$A$20:$A$208,0)),0,0)</f>
        <v>1001.5386195619344</v>
      </c>
      <c r="CK252" s="2532">
        <f ca="1">OFFSET(INDEX('WWS Job Creation'!AD$20:AD$208,MATCH($CV252,'WWS Job Creation'!$A$20:$A$208,0)),0,0)</f>
        <v>33.665591395233612</v>
      </c>
      <c r="CL252" s="2532">
        <f ca="1">OFFSET(INDEX('WWS Job Creation'!AE$20:AE$208,MATCH($CV252,'WWS Job Creation'!$A$20:$A$208,0)),0,0)</f>
        <v>5389.6547941959252</v>
      </c>
      <c r="CM252" s="2532">
        <f ca="1">OFFSET(INDEX('WWS Job Creation'!AF$20:AF$208,MATCH($CV252,'WWS Job Creation'!$A$20:$A$208,0)),0,0)</f>
        <v>4261.4549908408553</v>
      </c>
      <c r="CN252" s="2532">
        <f ca="1">OFFSET(INDEX('WWS Job Creation'!AG$20:AG$208,MATCH($CV252,'WWS Job Creation'!$A$20:$A$208,0)),0,0)</f>
        <v>3107.8757066846174</v>
      </c>
      <c r="CO252" s="2532">
        <f ca="1">OFFSET(INDEX('WWS Job Creation'!AH$20:AH$208,MATCH($CV252,'WWS Job Creation'!$A$20:$A$208,0)),0,0)+OFFSET(INDEX('WWS Job Creation'!AI$20:AI$208,MATCH($CV252,'WWS Job Creation'!$A$20:$A$208,0)),0,0)</f>
        <v>45.532301914159163</v>
      </c>
      <c r="CP252" s="2532">
        <f ca="1">OFFSET(INDEX('WWS Job Creation'!AJ$20:AJ$208,MATCH($CV252,'WWS Job Creation'!$A$20:$A$208,0)),0,0)</f>
        <v>0</v>
      </c>
      <c r="CQ252" s="2532">
        <f ca="1">OFFSET(INDEX('WWS Job Creation'!AK$20:AK$208,MATCH($CV252,'WWS Job Creation'!$A$20:$A$208,0)),0,0)</f>
        <v>0</v>
      </c>
      <c r="CR252" s="2532">
        <f ca="1">OFFSET(INDEX('WWS Job Creation'!AL$20:AL$208,MATCH($CV252,'WWS Job Creation'!$A$20:$A$208,0)),0,0)</f>
        <v>2907.6779328781545</v>
      </c>
      <c r="CS252" s="2532">
        <f ca="1">OFFSET(INDEX('WWS Job Creation'!AN$20:AN$208,MATCH($CV252,'WWS Job Creation'!$A$20:$A$208,0)),0,0)</f>
        <v>145.44495946668718</v>
      </c>
      <c r="CT252" s="43">
        <f ca="1">OFFSET(INDEX('Cost of climate change'!D$18:D$236,MATCH($CV252,'Cost of climate change'!$A$18:$A$236,0)),0,0)</f>
        <v>97425199.826276541</v>
      </c>
      <c r="CU252" s="43">
        <f ca="1">OFFSET(INDEX('WWS Job Creation'!P$594:P$782,MATCH($CV252,'WWS Job Creation'!$A$594:$A$782,0)),0,0)</f>
        <v>20524.465501608971</v>
      </c>
      <c r="CV252" s="2499" t="str">
        <f>'Country and technology list'!A93</f>
        <v>Korea, Democratic People's Republic of</v>
      </c>
      <c r="CW252" s="2485"/>
      <c r="CX252" s="2485"/>
    </row>
    <row r="253" spans="1:102" ht="16">
      <c r="A253" s="2467" t="s">
        <v>553</v>
      </c>
      <c r="B253" s="2485" t="s">
        <v>4888</v>
      </c>
      <c r="C253" s="2492">
        <f t="shared" ref="C253:O253" ca="1" si="122">B91*B$19</f>
        <v>21373.655296984252</v>
      </c>
      <c r="D253" s="2492">
        <f t="shared" ca="1" si="122"/>
        <v>182545.93961223634</v>
      </c>
      <c r="E253" s="2492">
        <f t="shared" ca="1" si="122"/>
        <v>0</v>
      </c>
      <c r="F253" s="2492">
        <f t="shared" si="122"/>
        <v>0</v>
      </c>
      <c r="G253" s="2492">
        <f t="shared" si="122"/>
        <v>1806</v>
      </c>
      <c r="H253" s="2492">
        <f t="shared" ca="1" si="122"/>
        <v>1000.0000000000001</v>
      </c>
      <c r="I253" s="2492">
        <f t="shared" ca="1" si="122"/>
        <v>75070.503868762913</v>
      </c>
      <c r="J253" s="2492">
        <f t="shared" ca="1" si="122"/>
        <v>47886.851720565544</v>
      </c>
      <c r="K253" s="2492">
        <f t="shared" ca="1" si="122"/>
        <v>294804.8938024746</v>
      </c>
      <c r="L253" s="2492">
        <f t="shared" ca="1" si="122"/>
        <v>8889.1894011746208</v>
      </c>
      <c r="M253" s="2492">
        <f t="shared" ca="1" si="122"/>
        <v>0</v>
      </c>
      <c r="N253" s="2492">
        <f t="shared" ca="1" si="122"/>
        <v>1324</v>
      </c>
      <c r="O253" s="2492">
        <f t="shared" ca="1" si="122"/>
        <v>1489.76</v>
      </c>
      <c r="P253" s="2540">
        <v>21373.66</v>
      </c>
      <c r="Q253" s="2540">
        <v>182545.94</v>
      </c>
      <c r="R253" s="2540">
        <v>75070.5</v>
      </c>
      <c r="S253" s="2540">
        <v>47886.85</v>
      </c>
      <c r="T253" s="2540">
        <v>294804.89</v>
      </c>
      <c r="U253" s="2540">
        <v>8889.19</v>
      </c>
      <c r="V253" s="2540">
        <v>0</v>
      </c>
      <c r="W253" s="2540">
        <v>1324</v>
      </c>
      <c r="X253" s="2493">
        <f t="shared" ref="X253:AH262" si="123">VLOOKUP($CV253,Existing_WWS_capacity,MATCH(X$179,Existing_WWS_capacity_cols,0),FALSE)</f>
        <v>1515</v>
      </c>
      <c r="Y253" s="2493">
        <f t="shared" si="123"/>
        <v>136</v>
      </c>
      <c r="Z253" s="2493">
        <f t="shared" si="123"/>
        <v>2915</v>
      </c>
      <c r="AA253" s="2493">
        <f t="shared" si="123"/>
        <v>2915</v>
      </c>
      <c r="AB253" s="2493">
        <f t="shared" si="123"/>
        <v>8745</v>
      </c>
      <c r="AC253" s="2493">
        <f t="shared" si="123"/>
        <v>0</v>
      </c>
      <c r="AD253" s="2493">
        <f t="shared" si="123"/>
        <v>0</v>
      </c>
      <c r="AE253" s="2493">
        <f t="shared" si="123"/>
        <v>1806</v>
      </c>
      <c r="AF253" s="2493">
        <f t="shared" si="123"/>
        <v>0</v>
      </c>
      <c r="AG253" s="2493">
        <f t="shared" si="123"/>
        <v>256</v>
      </c>
      <c r="AH253" s="2493">
        <f t="shared" si="123"/>
        <v>1489.76</v>
      </c>
      <c r="AI253" s="2494">
        <f t="shared" ca="1" si="115"/>
        <v>151.25209645391834</v>
      </c>
      <c r="AJ253" s="2495">
        <f ca="1">'Demand shares by tech, WWS'!CK97/1000</f>
        <v>6.8327130287254141</v>
      </c>
      <c r="AK253" s="2495">
        <f ca="1">'Demand shares by tech, WWS'!CL97/1000</f>
        <v>57.834698042373148</v>
      </c>
      <c r="AL253" s="2495">
        <f ca="1">'Demand shares by tech, WWS'!CQ97/1000</f>
        <v>14.563102503347375</v>
      </c>
      <c r="AM253" s="2495">
        <f ca="1">'Demand shares by tech, WWS'!CR97/1000</f>
        <v>8.5962044632687817</v>
      </c>
      <c r="AN253" s="2495">
        <f ca="1">'Demand shares by tech, WWS'!CS97/1000</f>
        <v>57.834698042373155</v>
      </c>
      <c r="AO253" s="2495">
        <f ca="1">'Demand shares by tech, WWS'!CT97/1000</f>
        <v>4.5049922498996251</v>
      </c>
      <c r="AP253" s="2495">
        <f ca="1">'Demand shares by tech, WWS'!CN97/1000</f>
        <v>0</v>
      </c>
      <c r="AQ253" s="2495">
        <f ca="1">'Demand shares by tech, WWS'!CO97/1000</f>
        <v>0.85314374407290128</v>
      </c>
      <c r="AR253" s="2495">
        <f ca="1">'Demand shares by tech, WWS'!CP97/1000</f>
        <v>0.2325443798579496</v>
      </c>
      <c r="AS253" s="2495">
        <f ca="1">'Demand shares by tech, WWS'!CM97/1000</f>
        <v>0</v>
      </c>
      <c r="AT253" s="2688">
        <f t="shared" si="116"/>
        <v>0.74487999999999999</v>
      </c>
      <c r="AU253" s="2496">
        <f t="shared" ca="1" si="105"/>
        <v>151.25209645391834</v>
      </c>
      <c r="AV253" s="2496">
        <f>'Table 1 details'!K95</f>
        <v>13.02371340236289</v>
      </c>
      <c r="AW253" s="2496">
        <f>'Table 1 details'!L95</f>
        <v>31.075579066042796</v>
      </c>
      <c r="AX253" s="2496">
        <f ca="1">'Table 1 details'!M95</f>
        <v>82.157288239448647</v>
      </c>
      <c r="AY253" s="2496">
        <f>'Table 1 details'!N95</f>
        <v>22.04715522383286</v>
      </c>
      <c r="AZ253" s="2496">
        <f>'Table 1 details'!O95</f>
        <v>2.5459703318174389</v>
      </c>
      <c r="BA253" s="2496">
        <f>'Table 1 details'!P95</f>
        <v>0.40239019041371876</v>
      </c>
      <c r="BB253" s="2497">
        <f ca="1">VLOOKUP('Electrified vs. H2 by country'!$A$15,H2_shares,MATCH($CV253,H2_shares_cols,0),FALSE)</f>
        <v>0</v>
      </c>
      <c r="BC253" s="2497">
        <f ca="1">VLOOKUP('Electrified vs. H2 by country'!$A$24,H2_shares,MATCH($CV253,H2_shares_cols,0),FALSE)</f>
        <v>0</v>
      </c>
      <c r="BD253" s="2497">
        <f ca="1">VLOOKUP('Electrified vs. H2 by country'!$A$33,H2_shares,MATCH($CV253,H2_shares_cols,0),FALSE)</f>
        <v>0</v>
      </c>
      <c r="BE253" s="2497">
        <f ca="1">VLOOKUP('Electrified vs. H2 by country'!$A$42,H2_shares,MATCH($CV253,H2_shares_cols,0),FALSE)</f>
        <v>0.42282701390488248</v>
      </c>
      <c r="BF253" s="2497">
        <f ca="1">VLOOKUP('Electrified vs. H2 by country'!$A$51,H2_shares,MATCH($CV253,H2_shares_cols,0),FALSE)</f>
        <v>0</v>
      </c>
      <c r="BG253" s="2497">
        <f ca="1">VLOOKUP('Electrified vs. H2 by country'!$A$60,H2_shares,MATCH($CV253,H2_shares_cols,0),FALSE)</f>
        <v>0</v>
      </c>
      <c r="BH253" s="2485">
        <f t="shared" si="112"/>
        <v>4.7</v>
      </c>
      <c r="BI253" s="2485">
        <f t="shared" si="113"/>
        <v>1.3240000000000001</v>
      </c>
      <c r="BJ253" s="2485">
        <f t="shared" si="117"/>
        <v>97350</v>
      </c>
      <c r="BK253" s="8">
        <f ca="1">'Table 1 details'!H95</f>
        <v>304.86026759122444</v>
      </c>
      <c r="BL253" s="8">
        <f>'Tables for Paper'!C1299</f>
        <v>10.52877339926915</v>
      </c>
      <c r="BM253" s="8">
        <f ca="1">'Tables for Paper'!O1495</f>
        <v>3.906359838914629</v>
      </c>
      <c r="BN253" s="8">
        <f ca="1">'Tables for Paper'!J1692</f>
        <v>19.728577837237466</v>
      </c>
      <c r="BO253" s="2532">
        <f ca="1">OFFSET(INDEX('Air Pollution Costs'!H$17:H$161,MATCH($CV253,'Air Pollution Costs'!$F$17:$F$161,0)),0,0)</f>
        <v>17380.6577</v>
      </c>
      <c r="BP253" s="2532">
        <f ca="1">OFFSET(INDEX('Tables for Paper'!C$1404:C$1592,MATCH($CV253,'Tables for Paper'!$A$1404:$A$1592,0)),0,0)</f>
        <v>8980.2247086134375</v>
      </c>
      <c r="BQ253" s="2532">
        <f ca="1">OFFSET(INDEX('Tables for Paper'!K$1800:K$1988,MATCH($CV253,'Tables for Paper'!$A$1800:$A$1988,0)),0,0)</f>
        <v>195903.40470535852</v>
      </c>
      <c r="BR253" s="2532">
        <f ca="1">OFFSET(INDEX('WWS Job Creation'!C$20:C$208,MATCH($CV253,'WWS Job Creation'!$A$20:$A$208,0)),0,0)</f>
        <v>7371.9061840433351</v>
      </c>
      <c r="BS253" s="2532">
        <f ca="1">OFFSET(INDEX('WWS Job Creation'!D$20:D$208,MATCH($CV253,'WWS Job Creation'!$A$20:$A$208,0)),0,0)</f>
        <v>94523.935222644956</v>
      </c>
      <c r="BT253" s="2532">
        <f ca="1">OFFSET(INDEX('WWS Job Creation'!E$20:E$208,MATCH($CV253,'WWS Job Creation'!$A$20:$A$208,0)),0,0)</f>
        <v>0</v>
      </c>
      <c r="BU253" s="2532">
        <f ca="1">OFFSET(INDEX('WWS Job Creation'!F$20:F$208,MATCH($CV253,'WWS Job Creation'!$A$20:$A$208,0)),0,0)</f>
        <v>0</v>
      </c>
      <c r="BV253" s="2532">
        <f ca="1">OFFSET(INDEX('WWS Job Creation'!G$20:G$208,MATCH($CV253,'WWS Job Creation'!$A$20:$A$208,0)),0,0)</f>
        <v>527.61072742514739</v>
      </c>
      <c r="BW253" s="2532">
        <f ca="1">OFFSET(INDEX('WWS Job Creation'!H$20:H$208,MATCH($CV253,'WWS Job Creation'!$A$20:$A$208,0)),0,0)</f>
        <v>499.60515690029706</v>
      </c>
      <c r="BX253" s="2532">
        <f ca="1">OFFSET(INDEX('WWS Job Creation'!I$20:I$208,MATCH($CV253,'WWS Job Creation'!$A$20:$A$208,0)),0,0)</f>
        <v>21078.681707258758</v>
      </c>
      <c r="BY253" s="2532">
        <f ca="1">OFFSET(INDEX('WWS Job Creation'!J$20:J$208,MATCH($CV253,'WWS Job Creation'!$A$20:$A$208,0)),0,0)</f>
        <v>7097.3105337921788</v>
      </c>
      <c r="BZ253" s="2532">
        <f ca="1">OFFSET(INDEX('WWS Job Creation'!K$20:K$208,MATCH($CV253,'WWS Job Creation'!$A$20:$A$208,0)),0,0)</f>
        <v>211296.43005163243</v>
      </c>
      <c r="CA253" s="2532">
        <f ca="1">OFFSET(INDEX('WWS Job Creation'!L$20:L$208,MATCH($CV253,'WWS Job Creation'!$A$20:$A$208,0)),0,0)+OFFSET(INDEX('WWS Job Creation'!M$20:M$208,MATCH($CV253,'WWS Job Creation'!$A$20:$A$208,0)),0,0)</f>
        <v>6480.3914448588994</v>
      </c>
      <c r="CB253" s="2532">
        <f ca="1">OFFSET(INDEX('WWS Job Creation'!N$20:N$208,MATCH($CV253,'WWS Job Creation'!$A$20:$A$208,0)),0,0)</f>
        <v>1064.2450610067035</v>
      </c>
      <c r="CC253" s="2532">
        <f ca="1">OFFSET(INDEX('WWS Job Creation'!O$20:O$208,MATCH($CV253,'WWS Job Creation'!$A$20:$A$208,0)),0,0)</f>
        <v>0</v>
      </c>
      <c r="CD253" s="2532">
        <f ca="1">OFFSET(INDEX('WWS Job Creation'!P$20:P$208,MATCH($CV253,'WWS Job Creation'!$A$20:$A$208,0)),0,0)</f>
        <v>12423.870039590765</v>
      </c>
      <c r="CE253" s="2532">
        <f ca="1">OFFSET(INDEX('WWS Job Creation'!R$20:R$208,MATCH($CV253,'WWS Job Creation'!$A$20:$A$208,0)),0,0)</f>
        <v>75.245562977466378</v>
      </c>
      <c r="CF253" s="2532">
        <f ca="1">OFFSET(INDEX('WWS Job Creation'!Y$20:Y$208,MATCH($CV253,'WWS Job Creation'!$A$20:$A$208,0)),0,0)</f>
        <v>4731.6135436590203</v>
      </c>
      <c r="CG253" s="2532">
        <f ca="1">OFFSET(INDEX('WWS Job Creation'!Z$20:Z$208,MATCH($CV253,'WWS Job Creation'!$A$20:$A$208,0)),0,0)</f>
        <v>46513.23972136237</v>
      </c>
      <c r="CH253" s="2532">
        <f ca="1">OFFSET(INDEX('WWS Job Creation'!AA$20:AA$208,MATCH($CV253,'WWS Job Creation'!$A$20:$A$208,0)),0,0)</f>
        <v>0</v>
      </c>
      <c r="CI253" s="2532">
        <f ca="1">OFFSET(INDEX('WWS Job Creation'!AB$20:AB$208,MATCH($CV253,'WWS Job Creation'!$A$20:$A$208,0)),0,0)</f>
        <v>0</v>
      </c>
      <c r="CJ253" s="2532">
        <f ca="1">OFFSET(INDEX('WWS Job Creation'!AC$20:AC$208,MATCH($CV253,'WWS Job Creation'!$A$20:$A$208,0)),0,0)</f>
        <v>248.28740114124579</v>
      </c>
      <c r="CK253" s="2532">
        <f ca="1">OFFSET(INDEX('WWS Job Creation'!AD$20:AD$208,MATCH($CV253,'WWS Job Creation'!$A$20:$A$208,0)),0,0)</f>
        <v>127.56361930218655</v>
      </c>
      <c r="CL253" s="2532">
        <f ca="1">OFFSET(INDEX('WWS Job Creation'!AE$20:AE$208,MATCH($CV253,'WWS Job Creation'!$A$20:$A$208,0)),0,0)</f>
        <v>57695.673290664039</v>
      </c>
      <c r="CM253" s="2532">
        <f ca="1">OFFSET(INDEX('WWS Job Creation'!AF$20:AF$208,MATCH($CV253,'WWS Job Creation'!$A$20:$A$208,0)),0,0)</f>
        <v>28041.216735814345</v>
      </c>
      <c r="CN253" s="2532">
        <f ca="1">OFFSET(INDEX('WWS Job Creation'!AG$20:AG$208,MATCH($CV253,'WWS Job Creation'!$A$20:$A$208,0)),0,0)</f>
        <v>108915.68559362495</v>
      </c>
      <c r="CO253" s="2532">
        <f ca="1">OFFSET(INDEX('WWS Job Creation'!AH$20:AH$208,MATCH($CV253,'WWS Job Creation'!$A$20:$A$208,0)),0,0)+OFFSET(INDEX('WWS Job Creation'!AI$20:AI$208,MATCH($CV253,'WWS Job Creation'!$A$20:$A$208,0)),0,0)</f>
        <v>1872.6213142703371</v>
      </c>
      <c r="CP253" s="2532">
        <f ca="1">OFFSET(INDEX('WWS Job Creation'!AJ$20:AJ$208,MATCH($CV253,'WWS Job Creation'!$A$20:$A$208,0)),0,0)</f>
        <v>760.17504357621658</v>
      </c>
      <c r="CQ253" s="2532">
        <f ca="1">OFFSET(INDEX('WWS Job Creation'!AK$20:AK$208,MATCH($CV253,'WWS Job Creation'!$A$20:$A$208,0)),0,0)</f>
        <v>0</v>
      </c>
      <c r="CR253" s="2532">
        <f ca="1">OFFSET(INDEX('WWS Job Creation'!AL$20:AL$208,MATCH($CV253,'WWS Job Creation'!$A$20:$A$208,0)),0,0)</f>
        <v>15759.509588681884</v>
      </c>
      <c r="CS253" s="2532">
        <f ca="1">OFFSET(INDEX('WWS Job Creation'!AN$20:AN$208,MATCH($CV253,'WWS Job Creation'!$A$20:$A$208,0)),0,0)</f>
        <v>95.049456546382373</v>
      </c>
      <c r="CT253" s="43">
        <f ca="1">OFFSET(INDEX('Cost of climate change'!D$18:D$236,MATCH($CV253,'Cost of climate change'!$A$18:$A$236,0)),0,0)</f>
        <v>943620961.84087312</v>
      </c>
      <c r="CU253" s="43">
        <f ca="1">OFFSET(INDEX('WWS Job Creation'!P$594:P$782,MATCH($CV253,'WWS Job Creation'!$A$594:$A$782,0)),0,0)</f>
        <v>190270.8744436274</v>
      </c>
      <c r="CV253" s="2499" t="str">
        <f>'Country and technology list'!A94</f>
        <v>Korea, Republic of</v>
      </c>
      <c r="CW253" s="2485"/>
      <c r="CX253" s="2485"/>
    </row>
    <row r="254" spans="1:102" ht="16">
      <c r="A254" s="2467" t="s">
        <v>554</v>
      </c>
      <c r="B254" s="2485" t="s">
        <v>703</v>
      </c>
      <c r="C254" s="2492">
        <f t="shared" ref="C254:O254" ca="1" si="124">B92*B$19</f>
        <v>1014.3933451846638</v>
      </c>
      <c r="D254" s="2492">
        <f t="shared" ca="1" si="124"/>
        <v>0</v>
      </c>
      <c r="E254" s="2492">
        <f t="shared" ca="1" si="124"/>
        <v>0</v>
      </c>
      <c r="F254" s="2492">
        <f t="shared" si="124"/>
        <v>800</v>
      </c>
      <c r="G254" s="2492">
        <f t="shared" si="124"/>
        <v>92</v>
      </c>
      <c r="H254" s="2492">
        <f t="shared" ca="1" si="124"/>
        <v>0</v>
      </c>
      <c r="I254" s="2492">
        <f t="shared" ca="1" si="124"/>
        <v>409.75481017390973</v>
      </c>
      <c r="J254" s="2492">
        <f t="shared" ca="1" si="124"/>
        <v>1042.4052861017121</v>
      </c>
      <c r="K254" s="2492">
        <f t="shared" ca="1" si="124"/>
        <v>921.99071676594201</v>
      </c>
      <c r="L254" s="2492">
        <f t="shared" ca="1" si="124"/>
        <v>16.003182516995871</v>
      </c>
      <c r="M254" s="2492">
        <f t="shared" ca="1" si="124"/>
        <v>0</v>
      </c>
      <c r="N254" s="2492">
        <f t="shared" ca="1" si="124"/>
        <v>0</v>
      </c>
      <c r="O254" s="2492">
        <f t="shared" ca="1" si="124"/>
        <v>0</v>
      </c>
      <c r="P254" s="2540">
        <v>1014.39</v>
      </c>
      <c r="Q254" s="2540">
        <v>0</v>
      </c>
      <c r="R254" s="2540">
        <v>409.75</v>
      </c>
      <c r="S254" s="2540">
        <v>1042.4100000000001</v>
      </c>
      <c r="T254" s="2540">
        <v>921.99</v>
      </c>
      <c r="U254" s="2540">
        <v>16</v>
      </c>
      <c r="V254" s="2540">
        <v>0</v>
      </c>
      <c r="W254" s="2540">
        <v>0</v>
      </c>
      <c r="X254" s="2493">
        <f t="shared" si="123"/>
        <v>32</v>
      </c>
      <c r="Y254" s="2493">
        <f t="shared" si="123"/>
        <v>0</v>
      </c>
      <c r="Z254" s="2493">
        <f t="shared" si="123"/>
        <v>2</v>
      </c>
      <c r="AA254" s="2493">
        <f t="shared" si="123"/>
        <v>2</v>
      </c>
      <c r="AB254" s="2493">
        <f t="shared" si="123"/>
        <v>6</v>
      </c>
      <c r="AC254" s="2493">
        <f t="shared" si="123"/>
        <v>0</v>
      </c>
      <c r="AD254" s="2493">
        <f t="shared" si="123"/>
        <v>0</v>
      </c>
      <c r="AE254" s="2493">
        <f t="shared" si="123"/>
        <v>92</v>
      </c>
      <c r="AF254" s="2493">
        <f t="shared" si="123"/>
        <v>0</v>
      </c>
      <c r="AG254" s="2493">
        <f t="shared" si="123"/>
        <v>0</v>
      </c>
      <c r="AH254" s="2493">
        <f t="shared" si="123"/>
        <v>0</v>
      </c>
      <c r="AI254" s="2494">
        <f t="shared" ca="1" si="115"/>
        <v>1.4008113270556066</v>
      </c>
      <c r="AJ254" s="2495">
        <f ca="1">'Demand shares by tech, WWS'!CK98/1000</f>
        <v>0.32957505717106972</v>
      </c>
      <c r="AK254" s="2495">
        <f ca="1">'Demand shares by tech, WWS'!CL98/1000</f>
        <v>0</v>
      </c>
      <c r="AL254" s="2495">
        <f ca="1">'Demand shares by tech, WWS'!CQ98/1000</f>
        <v>7.2506512577635324E-2</v>
      </c>
      <c r="AM254" s="2495">
        <f ca="1">'Demand shares by tech, WWS'!CR98/1000</f>
        <v>0.16112558350585632</v>
      </c>
      <c r="AN254" s="2495">
        <f ca="1">'Demand shares by tech, WWS'!CS98/1000</f>
        <v>0.1691818626811489</v>
      </c>
      <c r="AO254" s="2495">
        <f ca="1">'Demand shares by tech, WWS'!CT98/1000</f>
        <v>7.3978688478354591E-3</v>
      </c>
      <c r="AP254" s="2495">
        <f ca="1">'Demand shares by tech, WWS'!CN98/1000</f>
        <v>0.62134219569789639</v>
      </c>
      <c r="AQ254" s="2495">
        <f ca="1">'Demand shares by tech, WWS'!CO98/1000</f>
        <v>3.9682246574164567E-2</v>
      </c>
      <c r="AR254" s="2495">
        <f ca="1">'Demand shares by tech, WWS'!CP98/1000</f>
        <v>0</v>
      </c>
      <c r="AS254" s="2495">
        <f ca="1">'Demand shares by tech, WWS'!CM98/1000</f>
        <v>0</v>
      </c>
      <c r="AT254" s="2688">
        <f t="shared" si="116"/>
        <v>0</v>
      </c>
      <c r="AU254" s="2496">
        <f t="shared" ref="AU254:AU273" ca="1" si="125">SUM(AV254:BA254)</f>
        <v>1.4008113270556068</v>
      </c>
      <c r="AV254" s="2496">
        <f>'Table 1 details'!K96</f>
        <v>0.5994943269927524</v>
      </c>
      <c r="AW254" s="2496">
        <f>'Table 1 details'!L96</f>
        <v>0.21032960152577254</v>
      </c>
      <c r="AX254" s="2496">
        <f ca="1">'Table 1 details'!M96</f>
        <v>0.35445702177938404</v>
      </c>
      <c r="AY254" s="2496">
        <f>'Table 1 details'!N96</f>
        <v>0.21794421160485211</v>
      </c>
      <c r="AZ254" s="2496">
        <f>'Table 1 details'!O96</f>
        <v>1.8586165152845842E-2</v>
      </c>
      <c r="BA254" s="2496">
        <f>'Table 1 details'!P96</f>
        <v>0</v>
      </c>
      <c r="BB254" s="2497">
        <f ca="1">VLOOKUP('Electrified vs. H2 by country'!$A$15,H2_shares,MATCH($CV254,H2_shares_cols,0),FALSE)</f>
        <v>0</v>
      </c>
      <c r="BC254" s="2497">
        <f ca="1">VLOOKUP('Electrified vs. H2 by country'!$A$24,H2_shares,MATCH($CV254,H2_shares_cols,0),FALSE)</f>
        <v>0</v>
      </c>
      <c r="BD254" s="2497">
        <f ca="1">VLOOKUP('Electrified vs. H2 by country'!$A$33,H2_shares,MATCH($CV254,H2_shares_cols,0),FALSE)</f>
        <v>0</v>
      </c>
      <c r="BE254" s="2497">
        <f ca="1">VLOOKUP('Electrified vs. H2 by country'!$A$42,H2_shares,MATCH($CV254,H2_shares_cols,0),FALSE)</f>
        <v>0.44017971942816647</v>
      </c>
      <c r="BF254" s="2497">
        <f ca="1">VLOOKUP('Electrified vs. H2 by country'!$A$51,H2_shares,MATCH($CV254,H2_shares_cols,0),FALSE)</f>
        <v>0</v>
      </c>
      <c r="BG254" s="2497">
        <f ca="1">VLOOKUP('Electrified vs. H2 by country'!$A$60,H2_shares,MATCH($CV254,H2_shares_cols,0),FALSE)</f>
        <v>0</v>
      </c>
      <c r="BH254" s="2485">
        <f t="shared" si="112"/>
        <v>0</v>
      </c>
      <c r="BI254" s="2485">
        <f t="shared" si="113"/>
        <v>0</v>
      </c>
      <c r="BJ254" s="2485">
        <f t="shared" si="117"/>
        <v>10887</v>
      </c>
      <c r="BK254" s="8">
        <f ca="1">'Table 1 details'!H96</f>
        <v>3.0215756351827228</v>
      </c>
      <c r="BL254" s="8">
        <f>'Tables for Paper'!C1300</f>
        <v>9.9592130129720964</v>
      </c>
      <c r="BM254" s="8">
        <f ca="1">'Tables for Paper'!O1496</f>
        <v>6.4904522665015829</v>
      </c>
      <c r="BN254" s="8">
        <f ca="1">'Tables for Paper'!J1693</f>
        <v>27.223554796812831</v>
      </c>
      <c r="BO254" s="2532">
        <f ca="1">OFFSET(INDEX('Air Pollution Costs'!H$17:H$161,MATCH($CV254,'Air Pollution Costs'!$F$17:$F$161,0)),0,0)</f>
        <v>550.79999999999995</v>
      </c>
      <c r="BP254" s="2532">
        <f ca="1">OFFSET(INDEX('Tables for Paper'!C$1404:C$1592,MATCH($CV254,'Tables for Paper'!$A$1404:$A$1592,0)),0,0)</f>
        <v>275.61212833843786</v>
      </c>
      <c r="BQ254" s="2532">
        <f ca="1">OFFSET(INDEX('Tables for Paper'!K$1800:K$1988,MATCH($CV254,'Tables for Paper'!$A$1800:$A$1988,0)),0,0)</f>
        <v>4669.9394212616062</v>
      </c>
      <c r="BR254" s="2532">
        <f ca="1">OFFSET(INDEX('WWS Job Creation'!C$20:C$208,MATCH($CV254,'WWS Job Creation'!$A$20:$A$208,0)),0,0)</f>
        <v>489.2022504469594</v>
      </c>
      <c r="BS254" s="2532">
        <f ca="1">OFFSET(INDEX('WWS Job Creation'!D$20:D$208,MATCH($CV254,'WWS Job Creation'!$A$20:$A$208,0)),0,0)</f>
        <v>0</v>
      </c>
      <c r="BT254" s="2532">
        <f ca="1">OFFSET(INDEX('WWS Job Creation'!E$20:E$208,MATCH($CV254,'WWS Job Creation'!$A$20:$A$208,0)),0,0)</f>
        <v>0</v>
      </c>
      <c r="BU254" s="2532">
        <f ca="1">OFFSET(INDEX('WWS Job Creation'!F$20:F$208,MATCH($CV254,'WWS Job Creation'!$A$20:$A$208,0)),0,0)</f>
        <v>393.82765350552154</v>
      </c>
      <c r="BV254" s="2532">
        <f ca="1">OFFSET(INDEX('WWS Job Creation'!G$20:G$208,MATCH($CV254,'WWS Job Creation'!$A$20:$A$208,0)),0,0)</f>
        <v>37.447913940781866</v>
      </c>
      <c r="BW254" s="2532">
        <f ca="1">OFFSET(INDEX('WWS Job Creation'!H$20:H$208,MATCH($CV254,'WWS Job Creation'!$A$20:$A$208,0)),0,0)</f>
        <v>0</v>
      </c>
      <c r="BX254" s="2532">
        <f ca="1">OFFSET(INDEX('WWS Job Creation'!I$20:I$208,MATCH($CV254,'WWS Job Creation'!$A$20:$A$208,0)),0,0)</f>
        <v>179.24327682728912</v>
      </c>
      <c r="BY254" s="2532">
        <f ca="1">OFFSET(INDEX('WWS Job Creation'!J$20:J$208,MATCH($CV254,'WWS Job Creation'!$A$20:$A$208,0)),0,0)</f>
        <v>224.60558272527257</v>
      </c>
      <c r="BZ254" s="2532">
        <f ca="1">OFFSET(INDEX('WWS Job Creation'!K$20:K$208,MATCH($CV254,'WWS Job Creation'!$A$20:$A$208,0)),0,0)</f>
        <v>1058.5755575225876</v>
      </c>
      <c r="CA254" s="2532">
        <f ca="1">OFFSET(INDEX('WWS Job Creation'!L$20:L$208,MATCH($CV254,'WWS Job Creation'!$A$20:$A$208,0)),0,0)+OFFSET(INDEX('WWS Job Creation'!M$20:M$208,MATCH($CV254,'WWS Job Creation'!$A$20:$A$208,0)),0,0)</f>
        <v>19.21213653620152</v>
      </c>
      <c r="CB254" s="2532">
        <f ca="1">OFFSET(INDEX('WWS Job Creation'!N$20:N$208,MATCH($CV254,'WWS Job Creation'!$A$20:$A$208,0)),0,0)</f>
        <v>0</v>
      </c>
      <c r="CC254" s="2532">
        <f ca="1">OFFSET(INDEX('WWS Job Creation'!O$20:O$208,MATCH($CV254,'WWS Job Creation'!$A$20:$A$208,0)),0,0)</f>
        <v>0</v>
      </c>
      <c r="CD254" s="2532">
        <f ca="1">OFFSET(INDEX('WWS Job Creation'!P$20:P$208,MATCH($CV254,'WWS Job Creation'!$A$20:$A$208,0)),0,0)</f>
        <v>240.35247207475854</v>
      </c>
      <c r="CE254" s="2532">
        <f ca="1">OFFSET(INDEX('WWS Job Creation'!R$20:R$208,MATCH($CV254,'WWS Job Creation'!$A$20:$A$208,0)),0,0)</f>
        <v>90.33963500491322</v>
      </c>
      <c r="CF254" s="2532">
        <f ca="1">OFFSET(INDEX('WWS Job Creation'!Y$20:Y$208,MATCH($CV254,'WWS Job Creation'!$A$20:$A$208,0)),0,0)</f>
        <v>313.99151535780015</v>
      </c>
      <c r="CG254" s="2532">
        <f ca="1">OFFSET(INDEX('WWS Job Creation'!Z$20:Z$208,MATCH($CV254,'WWS Job Creation'!$A$20:$A$208,0)),0,0)</f>
        <v>0</v>
      </c>
      <c r="CH254" s="2532">
        <f ca="1">OFFSET(INDEX('WWS Job Creation'!AA$20:AA$208,MATCH($CV254,'WWS Job Creation'!$A$20:$A$208,0)),0,0)</f>
        <v>0</v>
      </c>
      <c r="CI254" s="2532">
        <f ca="1">OFFSET(INDEX('WWS Job Creation'!AB$20:AB$208,MATCH($CV254,'WWS Job Creation'!$A$20:$A$208,0)),0,0)</f>
        <v>607.71555378510664</v>
      </c>
      <c r="CJ254" s="2532">
        <f ca="1">OFFSET(INDEX('WWS Job Creation'!AC$20:AC$208,MATCH($CV254,'WWS Job Creation'!$A$20:$A$208,0)),0,0)</f>
        <v>17.622547736838523</v>
      </c>
      <c r="CK254" s="2532">
        <f ca="1">OFFSET(INDEX('WWS Job Creation'!AD$20:AD$208,MATCH($CV254,'WWS Job Creation'!$A$20:$A$208,0)),0,0)</f>
        <v>0</v>
      </c>
      <c r="CL254" s="2532">
        <f ca="1">OFFSET(INDEX('WWS Job Creation'!AE$20:AE$208,MATCH($CV254,'WWS Job Creation'!$A$20:$A$208,0)),0,0)</f>
        <v>490.61709280490982</v>
      </c>
      <c r="CM254" s="2532">
        <f ca="1">OFFSET(INDEX('WWS Job Creation'!AF$20:AF$208,MATCH($CV254,'WWS Job Creation'!$A$20:$A$208,0)),0,0)</f>
        <v>887.40851837971275</v>
      </c>
      <c r="CN254" s="2532">
        <f ca="1">OFFSET(INDEX('WWS Job Creation'!AG$20:AG$208,MATCH($CV254,'WWS Job Creation'!$A$20:$A$208,0)),0,0)</f>
        <v>545.65750387762239</v>
      </c>
      <c r="CO254" s="2532">
        <f ca="1">OFFSET(INDEX('WWS Job Creation'!AH$20:AH$208,MATCH($CV254,'WWS Job Creation'!$A$20:$A$208,0)),0,0)+OFFSET(INDEX('WWS Job Creation'!AI$20:AI$208,MATCH($CV254,'WWS Job Creation'!$A$20:$A$208,0)),0,0)</f>
        <v>5.5516795052410925</v>
      </c>
      <c r="CP254" s="2532">
        <f ca="1">OFFSET(INDEX('WWS Job Creation'!AJ$20:AJ$208,MATCH($CV254,'WWS Job Creation'!$A$20:$A$208,0)),0,0)</f>
        <v>0</v>
      </c>
      <c r="CQ254" s="2532">
        <f ca="1">OFFSET(INDEX('WWS Job Creation'!AK$20:AK$208,MATCH($CV254,'WWS Job Creation'!$A$20:$A$208,0)),0,0)</f>
        <v>0</v>
      </c>
      <c r="CR254" s="2532">
        <f ca="1">OFFSET(INDEX('WWS Job Creation'!AL$20:AL$208,MATCH($CV254,'WWS Job Creation'!$A$20:$A$208,0)),0,0)</f>
        <v>304.88383058217516</v>
      </c>
      <c r="CS254" s="2532">
        <f ca="1">OFFSET(INDEX('WWS Job Creation'!AN$20:AN$208,MATCH($CV254,'WWS Job Creation'!$A$20:$A$208,0)),0,0)</f>
        <v>114.11614016878303</v>
      </c>
      <c r="CT254" s="43">
        <f ca="1">OFFSET(INDEX('Cost of climate change'!D$18:D$236,MATCH($CV254,'Cost of climate change'!$A$18:$A$236,0)),0,0)</f>
        <v>12905632.007502396</v>
      </c>
      <c r="CU254" s="43">
        <f ca="1">OFFSET(INDEX('WWS Job Creation'!P$594:P$782,MATCH($CV254,'WWS Job Creation'!$A$594:$A$782,0)),0,0)</f>
        <v>2467.2228294940428</v>
      </c>
      <c r="CV254" s="2499" t="str">
        <f>'Country and technology list'!A95</f>
        <v>Kosovo</v>
      </c>
      <c r="CW254" s="2485"/>
      <c r="CX254" s="2485"/>
    </row>
    <row r="255" spans="1:102" ht="16">
      <c r="A255" s="2467" t="s">
        <v>555</v>
      </c>
      <c r="B255" s="2485" t="s">
        <v>706</v>
      </c>
      <c r="C255" s="2492">
        <f t="shared" ref="C255:O255" ca="1" si="126">B93*B$19</f>
        <v>637.75510204081627</v>
      </c>
      <c r="D255" s="2492">
        <f t="shared" ca="1" si="126"/>
        <v>11250.901875901875</v>
      </c>
      <c r="E255" s="2492">
        <f t="shared" ca="1" si="126"/>
        <v>0</v>
      </c>
      <c r="F255" s="2492">
        <f t="shared" si="126"/>
        <v>0</v>
      </c>
      <c r="G255" s="2492">
        <f t="shared" si="126"/>
        <v>0</v>
      </c>
      <c r="H255" s="2492">
        <f t="shared" ca="1" si="126"/>
        <v>12.698878110318745</v>
      </c>
      <c r="I255" s="2492">
        <f t="shared" ca="1" si="126"/>
        <v>4231.9195003881123</v>
      </c>
      <c r="J255" s="2492">
        <f t="shared" ca="1" si="126"/>
        <v>2653.8080635888018</v>
      </c>
      <c r="K255" s="2492">
        <f t="shared" ca="1" si="126"/>
        <v>79637.194296118381</v>
      </c>
      <c r="L255" s="2492">
        <f t="shared" ca="1" si="126"/>
        <v>1281.9478001334123</v>
      </c>
      <c r="M255" s="2492">
        <f t="shared" ca="1" si="126"/>
        <v>0</v>
      </c>
      <c r="N255" s="2492">
        <f t="shared" ca="1" si="126"/>
        <v>0</v>
      </c>
      <c r="O255" s="2492">
        <f t="shared" ca="1" si="126"/>
        <v>0</v>
      </c>
      <c r="P255" s="2540">
        <v>637.76</v>
      </c>
      <c r="Q255" s="2540">
        <v>11250.9</v>
      </c>
      <c r="R255" s="2540">
        <v>4231.92</v>
      </c>
      <c r="S255" s="2540">
        <v>2653.81</v>
      </c>
      <c r="T255" s="2540">
        <v>79637.19</v>
      </c>
      <c r="U255" s="2540">
        <v>1281.95</v>
      </c>
      <c r="V255" s="2540">
        <v>0</v>
      </c>
      <c r="W255" s="2540">
        <v>0</v>
      </c>
      <c r="X255" s="2493">
        <f t="shared" si="123"/>
        <v>12</v>
      </c>
      <c r="Y255" s="2493">
        <f t="shared" si="123"/>
        <v>0</v>
      </c>
      <c r="Z255" s="2493">
        <f t="shared" si="123"/>
        <v>8.6</v>
      </c>
      <c r="AA255" s="2493">
        <f t="shared" si="123"/>
        <v>8.6</v>
      </c>
      <c r="AB255" s="2493">
        <f t="shared" si="123"/>
        <v>25.8</v>
      </c>
      <c r="AC255" s="2493">
        <f t="shared" si="123"/>
        <v>50</v>
      </c>
      <c r="AD255" s="2493">
        <f t="shared" si="123"/>
        <v>0</v>
      </c>
      <c r="AE255" s="2493">
        <f t="shared" si="123"/>
        <v>0</v>
      </c>
      <c r="AF255" s="2493">
        <f t="shared" si="123"/>
        <v>0</v>
      </c>
      <c r="AG255" s="2493">
        <f t="shared" si="123"/>
        <v>0</v>
      </c>
      <c r="AH255" s="2493">
        <f t="shared" si="123"/>
        <v>0</v>
      </c>
      <c r="AI255" s="2494">
        <f t="shared" ca="1" si="115"/>
        <v>24.047167269260939</v>
      </c>
      <c r="AJ255" s="2495">
        <f ca="1">'Demand shares by tech, WWS'!CK99/1000</f>
        <v>0.21653110851092308</v>
      </c>
      <c r="AK255" s="2495">
        <f ca="1">'Demand shares by tech, WWS'!CL99/1000</f>
        <v>4.2865566117652252</v>
      </c>
      <c r="AL255" s="2495">
        <f ca="1">'Demand shares by tech, WWS'!CQ99/1000</f>
        <v>0.91149502442095787</v>
      </c>
      <c r="AM255" s="2495">
        <f ca="1">'Demand shares by tech, WWS'!CR99/1000</f>
        <v>0.54802102615276793</v>
      </c>
      <c r="AN255" s="2495">
        <f ca="1">'Demand shares by tech, WWS'!CS99/1000</f>
        <v>17.36042984553487</v>
      </c>
      <c r="AO255" s="2495">
        <f ca="1">'Demand shares by tech, WWS'!CT99/1000</f>
        <v>0.72133093658921887</v>
      </c>
      <c r="AP255" s="2495">
        <f ca="1">'Demand shares by tech, WWS'!CN99/1000</f>
        <v>0</v>
      </c>
      <c r="AQ255" s="2495">
        <f ca="1">'Demand shares by tech, WWS'!CO99/1000</f>
        <v>0</v>
      </c>
      <c r="AR255" s="2495">
        <f ca="1">'Demand shares by tech, WWS'!CP99/1000</f>
        <v>2.8027162869767208E-3</v>
      </c>
      <c r="AS255" s="2495">
        <f ca="1">'Demand shares by tech, WWS'!CM99/1000</f>
        <v>0</v>
      </c>
      <c r="AT255" s="2688">
        <f t="shared" si="116"/>
        <v>0</v>
      </c>
      <c r="AU255" s="2496">
        <f t="shared" ref="AU255:AU272" ca="1" si="127">SUM(AV255:BA255)</f>
        <v>24.047167269260939</v>
      </c>
      <c r="AV255" s="2496">
        <f>'Table 1 details'!K97</f>
        <v>6.7889634535376508</v>
      </c>
      <c r="AW255" s="2496">
        <f>'Table 1 details'!L97</f>
        <v>1.77738491084685</v>
      </c>
      <c r="AX255" s="2496">
        <f ca="1">'Table 1 details'!M97</f>
        <v>10.836025025927748</v>
      </c>
      <c r="AY255" s="2496">
        <f>'Table 1 details'!N97</f>
        <v>4.4109782549131697</v>
      </c>
      <c r="AZ255" s="2496">
        <f>'Table 1 details'!O97</f>
        <v>0.23381562403552153</v>
      </c>
      <c r="BA255" s="2496">
        <f>'Table 1 details'!P97</f>
        <v>0</v>
      </c>
      <c r="BB255" s="2497">
        <f ca="1">VLOOKUP('Electrified vs. H2 by country'!$A$15,H2_shares,MATCH($CV255,H2_shares_cols,0),FALSE)</f>
        <v>0</v>
      </c>
      <c r="BC255" s="2497">
        <f ca="1">VLOOKUP('Electrified vs. H2 by country'!$A$24,H2_shares,MATCH($CV255,H2_shares_cols,0),FALSE)</f>
        <v>0</v>
      </c>
      <c r="BD255" s="2497">
        <f ca="1">VLOOKUP('Electrified vs. H2 by country'!$A$33,H2_shares,MATCH($CV255,H2_shares_cols,0),FALSE)</f>
        <v>0</v>
      </c>
      <c r="BE255" s="2497">
        <f ca="1">VLOOKUP('Electrified vs. H2 by country'!$A$42,H2_shares,MATCH($CV255,H2_shares_cols,0),FALSE)</f>
        <v>0.44017971942816653</v>
      </c>
      <c r="BF255" s="2497">
        <f ca="1">VLOOKUP('Electrified vs. H2 by country'!$A$51,H2_shares,MATCH($CV255,H2_shares_cols,0),FALSE)</f>
        <v>0</v>
      </c>
      <c r="BG255" s="2497">
        <f ca="1">VLOOKUP('Electrified vs. H2 by country'!$A$60,H2_shares,MATCH($CV255,H2_shares_cols,0),FALSE)</f>
        <v>0</v>
      </c>
      <c r="BH255" s="2485">
        <f t="shared" si="112"/>
        <v>0</v>
      </c>
      <c r="BI255" s="2485">
        <f t="shared" si="113"/>
        <v>0</v>
      </c>
      <c r="BJ255" s="2485">
        <f t="shared" si="117"/>
        <v>17820</v>
      </c>
      <c r="BK255" s="8">
        <f ca="1">'Table 1 details'!H97</f>
        <v>57.359505900316272</v>
      </c>
      <c r="BL255" s="8">
        <f>'Tables for Paper'!C1301</f>
        <v>11.717315372001075</v>
      </c>
      <c r="BM255" s="8">
        <f ca="1">'Tables for Paper'!O1497</f>
        <v>2.5051776818956273</v>
      </c>
      <c r="BN255" s="8">
        <f ca="1">'Tables for Paper'!J1694</f>
        <v>23.259814505538657</v>
      </c>
      <c r="BO255" s="2532">
        <f ca="1">OFFSET(INDEX('Air Pollution Costs'!H$17:H$161,MATCH($CV255,'Air Pollution Costs'!$F$17:$F$161,0)),0,0)</f>
        <v>1047.078244</v>
      </c>
      <c r="BP255" s="2532">
        <f ca="1">OFFSET(INDEX('Tables for Paper'!C$1404:C$1592,MATCH($CV255,'Tables for Paper'!$A$1404:$A$1592,0)),0,0)</f>
        <v>888.18298484782304</v>
      </c>
      <c r="BQ255" s="2532">
        <f ca="1">OFFSET(INDEX('Tables for Paper'!K$1800:K$1988,MATCH($CV255,'Tables for Paper'!$A$1800:$A$1988,0)),0,0)</f>
        <v>253173.08848813947</v>
      </c>
      <c r="BR255" s="2532">
        <f ca="1">OFFSET(INDEX('WWS Job Creation'!C$20:C$208,MATCH($CV255,'WWS Job Creation'!$A$20:$A$208,0)),0,0)</f>
        <v>245.90737990164251</v>
      </c>
      <c r="BS255" s="2532">
        <f ca="1">OFFSET(INDEX('WWS Job Creation'!D$20:D$208,MATCH($CV255,'WWS Job Creation'!$A$20:$A$208,0)),0,0)</f>
        <v>6280.8956020291853</v>
      </c>
      <c r="BT255" s="2532">
        <f ca="1">OFFSET(INDEX('WWS Job Creation'!E$20:E$208,MATCH($CV255,'WWS Job Creation'!$A$20:$A$208,0)),0,0)</f>
        <v>0</v>
      </c>
      <c r="BU255" s="2532">
        <f ca="1">OFFSET(INDEX('WWS Job Creation'!F$20:F$208,MATCH($CV255,'WWS Job Creation'!$A$20:$A$208,0)),0,0)</f>
        <v>0</v>
      </c>
      <c r="BV255" s="2532">
        <f ca="1">OFFSET(INDEX('WWS Job Creation'!G$20:G$208,MATCH($CV255,'WWS Job Creation'!$A$20:$A$208,0)),0,0)</f>
        <v>0</v>
      </c>
      <c r="BW255" s="2532">
        <f ca="1">OFFSET(INDEX('WWS Job Creation'!H$20:H$208,MATCH($CV255,'WWS Job Creation'!$A$20:$A$208,0)),0,0)</f>
        <v>7.4021755165630667</v>
      </c>
      <c r="BX255" s="2532">
        <f ca="1">OFFSET(INDEX('WWS Job Creation'!I$20:I$208,MATCH($CV255,'WWS Job Creation'!$A$20:$A$208,0)),0,0)</f>
        <v>1286.8072199355902</v>
      </c>
      <c r="BY255" s="2532">
        <f ca="1">OFFSET(INDEX('WWS Job Creation'!J$20:J$208,MATCH($CV255,'WWS Job Creation'!$A$20:$A$208,0)),0,0)</f>
        <v>426.30433545749526</v>
      </c>
      <c r="BZ255" s="2532">
        <f ca="1">OFFSET(INDEX('WWS Job Creation'!K$20:K$208,MATCH($CV255,'WWS Job Creation'!$A$20:$A$208,0)),0,0)</f>
        <v>57154.408956421401</v>
      </c>
      <c r="CA255" s="2532">
        <f ca="1">OFFSET(INDEX('WWS Job Creation'!L$20:L$208,MATCH($CV255,'WWS Job Creation'!$A$20:$A$208,0)),0,0)+OFFSET(INDEX('WWS Job Creation'!M$20:M$208,MATCH($CV255,'WWS Job Creation'!$A$20:$A$208,0)),0,0)</f>
        <v>965.63809768600595</v>
      </c>
      <c r="CB255" s="2532">
        <f ca="1">OFFSET(INDEX('WWS Job Creation'!N$20:N$208,MATCH($CV255,'WWS Job Creation'!$A$20:$A$208,0)),0,0)</f>
        <v>0</v>
      </c>
      <c r="CC255" s="2532">
        <f ca="1">OFFSET(INDEX('WWS Job Creation'!O$20:O$208,MATCH($CV255,'WWS Job Creation'!$A$20:$A$208,0)),0,0)</f>
        <v>0</v>
      </c>
      <c r="CD255" s="2532">
        <f ca="1">OFFSET(INDEX('WWS Job Creation'!P$20:P$208,MATCH($CV255,'WWS Job Creation'!$A$20:$A$208,0)),0,0)</f>
        <v>2893.5722477887998</v>
      </c>
      <c r="CE255" s="2532">
        <f ca="1">OFFSET(INDEX('WWS Job Creation'!R$20:R$208,MATCH($CV255,'WWS Job Creation'!$A$20:$A$208,0)),0,0)</f>
        <v>70.572625565166973</v>
      </c>
      <c r="CF255" s="2532">
        <f ca="1">OFFSET(INDEX('WWS Job Creation'!Y$20:Y$208,MATCH($CV255,'WWS Job Creation'!$A$20:$A$208,0)),0,0)</f>
        <v>157.83416936949394</v>
      </c>
      <c r="CG255" s="2532">
        <f ca="1">OFFSET(INDEX('WWS Job Creation'!Z$20:Z$208,MATCH($CV255,'WWS Job Creation'!$A$20:$A$208,0)),0,0)</f>
        <v>3090.6965745121192</v>
      </c>
      <c r="CH255" s="2532">
        <f ca="1">OFFSET(INDEX('WWS Job Creation'!AA$20:AA$208,MATCH($CV255,'WWS Job Creation'!$A$20:$A$208,0)),0,0)</f>
        <v>0</v>
      </c>
      <c r="CI255" s="2532">
        <f ca="1">OFFSET(INDEX('WWS Job Creation'!AB$20:AB$208,MATCH($CV255,'WWS Job Creation'!$A$20:$A$208,0)),0,0)</f>
        <v>0</v>
      </c>
      <c r="CJ255" s="2532">
        <f ca="1">OFFSET(INDEX('WWS Job Creation'!AC$20:AC$208,MATCH($CV255,'WWS Job Creation'!$A$20:$A$208,0)),0,0)</f>
        <v>0</v>
      </c>
      <c r="CK255" s="2532">
        <f ca="1">OFFSET(INDEX('WWS Job Creation'!AD$20:AD$208,MATCH($CV255,'WWS Job Creation'!$A$20:$A$208,0)),0,0)</f>
        <v>1.8899890975129674</v>
      </c>
      <c r="CL255" s="2532">
        <f ca="1">OFFSET(INDEX('WWS Job Creation'!AE$20:AE$208,MATCH($CV255,'WWS Job Creation'!$A$20:$A$208,0)),0,0)</f>
        <v>3522.194128672892</v>
      </c>
      <c r="CM255" s="2532">
        <f ca="1">OFFSET(INDEX('WWS Job Creation'!AF$20:AF$208,MATCH($CV255,'WWS Job Creation'!$A$20:$A$208,0)),0,0)</f>
        <v>1684.3129815250893</v>
      </c>
      <c r="CN255" s="2532">
        <f ca="1">OFFSET(INDEX('WWS Job Creation'!AG$20:AG$208,MATCH($CV255,'WWS Job Creation'!$A$20:$A$208,0)),0,0)</f>
        <v>29461.035544547107</v>
      </c>
      <c r="CO255" s="2532">
        <f ca="1">OFFSET(INDEX('WWS Job Creation'!AH$20:AH$208,MATCH($CV255,'WWS Job Creation'!$A$20:$A$208,0)),0,0)+OFFSET(INDEX('WWS Job Creation'!AI$20:AI$208,MATCH($CV255,'WWS Job Creation'!$A$20:$A$208,0)),0,0)</f>
        <v>279.0378480967903</v>
      </c>
      <c r="CP255" s="2532">
        <f ca="1">OFFSET(INDEX('WWS Job Creation'!AJ$20:AJ$208,MATCH($CV255,'WWS Job Creation'!$A$20:$A$208,0)),0,0)</f>
        <v>0</v>
      </c>
      <c r="CQ255" s="2532">
        <f ca="1">OFFSET(INDEX('WWS Job Creation'!AK$20:AK$208,MATCH($CV255,'WWS Job Creation'!$A$20:$A$208,0)),0,0)</f>
        <v>0</v>
      </c>
      <c r="CR255" s="2532">
        <f ca="1">OFFSET(INDEX('WWS Job Creation'!AL$20:AL$208,MATCH($CV255,'WWS Job Creation'!$A$20:$A$208,0)),0,0)</f>
        <v>3670.4569058799857</v>
      </c>
      <c r="CS255" s="2532">
        <f ca="1">OFFSET(INDEX('WWS Job Creation'!AN$20:AN$208,MATCH($CV255,'WWS Job Creation'!$A$20:$A$208,0)),0,0)</f>
        <v>89.14664787649005</v>
      </c>
      <c r="CT255" s="43">
        <f ca="1">OFFSET(INDEX('Cost of climate change'!D$18:D$236,MATCH($CV255,'Cost of climate change'!$A$18:$A$236,0)),0,0)</f>
        <v>209320913.94018292</v>
      </c>
      <c r="CU255" s="43">
        <f ca="1">OFFSET(INDEX('WWS Job Creation'!P$594:P$782,MATCH($CV255,'WWS Job Creation'!$A$594:$A$782,0)),0,0)</f>
        <v>43908.987306663599</v>
      </c>
      <c r="CV255" s="2499" t="str">
        <f>'Country and technology list'!A96</f>
        <v>Kuwait</v>
      </c>
      <c r="CW255" s="2485"/>
      <c r="CX255" s="2485"/>
    </row>
    <row r="256" spans="1:102" ht="16">
      <c r="A256" s="2467" t="s">
        <v>556</v>
      </c>
      <c r="B256" s="2485" t="s">
        <v>709</v>
      </c>
      <c r="C256" s="2492">
        <f t="shared" ref="C256:O256" ca="1" si="128">B94*B$19</f>
        <v>2445.1738194511749</v>
      </c>
      <c r="D256" s="2492">
        <f t="shared" ca="1" si="128"/>
        <v>0</v>
      </c>
      <c r="E256" s="2492">
        <f t="shared" ca="1" si="128"/>
        <v>0</v>
      </c>
      <c r="F256" s="2492">
        <f t="shared" si="128"/>
        <v>0</v>
      </c>
      <c r="G256" s="2492">
        <f t="shared" si="128"/>
        <v>3892.0000000000005</v>
      </c>
      <c r="H256" s="2492">
        <f t="shared" ca="1" si="128"/>
        <v>0</v>
      </c>
      <c r="I256" s="2492">
        <f t="shared" ca="1" si="128"/>
        <v>1096.5285648617771</v>
      </c>
      <c r="J256" s="2492">
        <f t="shared" ca="1" si="128"/>
        <v>2732.8562166397819</v>
      </c>
      <c r="K256" s="2492">
        <f t="shared" ca="1" si="128"/>
        <v>2518.7731736308842</v>
      </c>
      <c r="L256" s="2492">
        <f t="shared" ca="1" si="128"/>
        <v>131.12544123308567</v>
      </c>
      <c r="M256" s="2492">
        <f t="shared" ca="1" si="128"/>
        <v>0</v>
      </c>
      <c r="N256" s="2492">
        <f t="shared" ca="1" si="128"/>
        <v>0</v>
      </c>
      <c r="O256" s="2492">
        <f t="shared" ca="1" si="128"/>
        <v>0</v>
      </c>
      <c r="P256" s="2540">
        <v>2445.17</v>
      </c>
      <c r="Q256" s="2540">
        <v>0</v>
      </c>
      <c r="R256" s="2540">
        <v>1096.53</v>
      </c>
      <c r="S256" s="2540">
        <v>2732.86</v>
      </c>
      <c r="T256" s="2540">
        <v>2518.77</v>
      </c>
      <c r="U256" s="2540">
        <v>131.13</v>
      </c>
      <c r="V256" s="2540">
        <v>0</v>
      </c>
      <c r="W256" s="2540">
        <v>0</v>
      </c>
      <c r="X256" s="2493">
        <f t="shared" si="123"/>
        <v>0</v>
      </c>
      <c r="Y256" s="2493">
        <f t="shared" si="123"/>
        <v>0</v>
      </c>
      <c r="Z256" s="2493">
        <f t="shared" si="123"/>
        <v>0</v>
      </c>
      <c r="AA256" s="2493">
        <f t="shared" si="123"/>
        <v>0</v>
      </c>
      <c r="AB256" s="2493">
        <f t="shared" si="123"/>
        <v>0</v>
      </c>
      <c r="AC256" s="2493">
        <f t="shared" si="123"/>
        <v>0</v>
      </c>
      <c r="AD256" s="2493">
        <f t="shared" si="123"/>
        <v>0</v>
      </c>
      <c r="AE256" s="2493">
        <f t="shared" si="123"/>
        <v>3892</v>
      </c>
      <c r="AF256" s="2493">
        <f t="shared" si="123"/>
        <v>0</v>
      </c>
      <c r="AG256" s="2493">
        <f t="shared" si="123"/>
        <v>0</v>
      </c>
      <c r="AH256" s="2493">
        <f t="shared" si="123"/>
        <v>0</v>
      </c>
      <c r="AI256" s="2494">
        <f t="shared" ca="1" si="115"/>
        <v>3.4434017893396396</v>
      </c>
      <c r="AJ256" s="2495">
        <f ca="1">'Demand shares by tech, WWS'!CK100/1000</f>
        <v>0.82957032926490726</v>
      </c>
      <c r="AK256" s="2495">
        <f ca="1">'Demand shares by tech, WWS'!CL100/1000</f>
        <v>0</v>
      </c>
      <c r="AL256" s="2495">
        <f ca="1">'Demand shares by tech, WWS'!CQ100/1000</f>
        <v>0.18250547243827966</v>
      </c>
      <c r="AM256" s="2495">
        <f ca="1">'Demand shares by tech, WWS'!CR100/1000</f>
        <v>0.40556771652951035</v>
      </c>
      <c r="AN256" s="2495">
        <f ca="1">'Demand shares by tech, WWS'!CS100/1000</f>
        <v>0.42584610235598575</v>
      </c>
      <c r="AO256" s="2495">
        <f ca="1">'Demand shares by tech, WWS'!CT100/1000</f>
        <v>5.7015142904804618E-2</v>
      </c>
      <c r="AP256" s="2495">
        <f ca="1">'Demand shares by tech, WWS'!CN100/1000</f>
        <v>0</v>
      </c>
      <c r="AQ256" s="2495">
        <f ca="1">'Demand shares by tech, WWS'!CO100/1000</f>
        <v>1.5428970258461521</v>
      </c>
      <c r="AR256" s="2495">
        <f ca="1">'Demand shares by tech, WWS'!CP100/1000</f>
        <v>0</v>
      </c>
      <c r="AS256" s="2495">
        <f ca="1">'Demand shares by tech, WWS'!CM100/1000</f>
        <v>0</v>
      </c>
      <c r="AT256" s="2688">
        <f t="shared" si="116"/>
        <v>0</v>
      </c>
      <c r="AU256" s="2496">
        <f t="shared" ca="1" si="127"/>
        <v>3.4434017893396396</v>
      </c>
      <c r="AV256" s="2496">
        <f>'Table 1 details'!K98</f>
        <v>2.1072528421774908</v>
      </c>
      <c r="AW256" s="2496">
        <f>'Table 1 details'!L98</f>
        <v>0.27087217683590942</v>
      </c>
      <c r="AX256" s="2496">
        <f ca="1">'Table 1 details'!M98</f>
        <v>0.75471709577785395</v>
      </c>
      <c r="AY256" s="2496">
        <f>'Table 1 details'!N98</f>
        <v>0.25990150601216044</v>
      </c>
      <c r="AZ256" s="2496">
        <f>'Table 1 details'!O98</f>
        <v>2.5636467818630333E-2</v>
      </c>
      <c r="BA256" s="2496">
        <f>'Table 1 details'!P98</f>
        <v>2.5021700717594623E-2</v>
      </c>
      <c r="BB256" s="2497">
        <f ca="1">VLOOKUP('Electrified vs. H2 by country'!$A$15,H2_shares,MATCH($CV256,H2_shares_cols,0),FALSE)</f>
        <v>0</v>
      </c>
      <c r="BC256" s="2497">
        <f ca="1">VLOOKUP('Electrified vs. H2 by country'!$A$24,H2_shares,MATCH($CV256,H2_shares_cols,0),FALSE)</f>
        <v>0</v>
      </c>
      <c r="BD256" s="2497">
        <f ca="1">VLOOKUP('Electrified vs. H2 by country'!$A$33,H2_shares,MATCH($CV256,H2_shares_cols,0),FALSE)</f>
        <v>0</v>
      </c>
      <c r="BE256" s="2497">
        <f ca="1">VLOOKUP('Electrified vs. H2 by country'!$A$42,H2_shares,MATCH($CV256,H2_shares_cols,0),FALSE)</f>
        <v>0.42766907937815479</v>
      </c>
      <c r="BF256" s="2497">
        <f ca="1">VLOOKUP('Electrified vs. H2 by country'!$A$51,H2_shares,MATCH($CV256,H2_shares_cols,0),FALSE)</f>
        <v>0</v>
      </c>
      <c r="BG256" s="2497">
        <f ca="1">VLOOKUP('Electrified vs. H2 by country'!$A$60,H2_shares,MATCH($CV256,H2_shares_cols,0),FALSE)</f>
        <v>0</v>
      </c>
      <c r="BH256" s="2485">
        <f t="shared" si="112"/>
        <v>0</v>
      </c>
      <c r="BI256" s="2485">
        <f t="shared" si="113"/>
        <v>0</v>
      </c>
      <c r="BJ256" s="2485">
        <f t="shared" si="117"/>
        <v>191800</v>
      </c>
      <c r="BK256" s="8">
        <f ca="1">'Table 1 details'!H98</f>
        <v>7.3130626293464092</v>
      </c>
      <c r="BL256" s="8">
        <f>'Tables for Paper'!C1302</f>
        <v>6.5859412889751301</v>
      </c>
      <c r="BM256" s="8">
        <f ca="1">'Tables for Paper'!O1498</f>
        <v>25.016519077276104</v>
      </c>
      <c r="BN256" s="8">
        <f ca="1">'Tables for Paper'!J1695</f>
        <v>15.812329172891754</v>
      </c>
      <c r="BO256" s="2532">
        <f ca="1">OFFSET(INDEX('Air Pollution Costs'!H$17:H$161,MATCH($CV256,'Air Pollution Costs'!$F$17:$F$161,0)),0,0)</f>
        <v>4383.3007560000005</v>
      </c>
      <c r="BP256" s="2532">
        <f ca="1">OFFSET(INDEX('Tables for Paper'!C$1404:C$1592,MATCH($CV256,'Tables for Paper'!$A$1404:$A$1592,0)),0,0)</f>
        <v>3795.955107537789</v>
      </c>
      <c r="BQ256" s="2532">
        <f ca="1">OFFSET(INDEX('Tables for Paper'!K$1800:K$1988,MATCH($CV256,'Tables for Paper'!$A$1800:$A$1988,0)),0,0)</f>
        <v>6716.4470441559333</v>
      </c>
      <c r="BR256" s="2532">
        <f ca="1">OFFSET(INDEX('WWS Job Creation'!C$20:C$208,MATCH($CV256,'WWS Job Creation'!$A$20:$A$208,0)),0,0)</f>
        <v>1245.6502370141056</v>
      </c>
      <c r="BS256" s="2532">
        <f ca="1">OFFSET(INDEX('WWS Job Creation'!D$20:D$208,MATCH($CV256,'WWS Job Creation'!$A$20:$A$208,0)),0,0)</f>
        <v>0</v>
      </c>
      <c r="BT256" s="2532">
        <f ca="1">OFFSET(INDEX('WWS Job Creation'!E$20:E$208,MATCH($CV256,'WWS Job Creation'!$A$20:$A$208,0)),0,0)</f>
        <v>0</v>
      </c>
      <c r="BU256" s="2532">
        <f ca="1">OFFSET(INDEX('WWS Job Creation'!F$20:F$208,MATCH($CV256,'WWS Job Creation'!$A$20:$A$208,0)),0,0)</f>
        <v>0</v>
      </c>
      <c r="BV256" s="2532">
        <f ca="1">OFFSET(INDEX('WWS Job Creation'!G$20:G$208,MATCH($CV256,'WWS Job Creation'!$A$20:$A$208,0)),0,0)</f>
        <v>1450.1164341277395</v>
      </c>
      <c r="BW256" s="2532">
        <f ca="1">OFFSET(INDEX('WWS Job Creation'!H$20:H$208,MATCH($CV256,'WWS Job Creation'!$A$20:$A$208,0)),0,0)</f>
        <v>0</v>
      </c>
      <c r="BX256" s="2532">
        <f ca="1">OFFSET(INDEX('WWS Job Creation'!I$20:I$208,MATCH($CV256,'WWS Job Creation'!$A$20:$A$208,0)),0,0)</f>
        <v>504.04981517726128</v>
      </c>
      <c r="BY256" s="2532">
        <f ca="1">OFFSET(INDEX('WWS Job Creation'!J$20:J$208,MATCH($CV256,'WWS Job Creation'!$A$20:$A$208,0)),0,0)</f>
        <v>619.41426940770248</v>
      </c>
      <c r="BZ256" s="2532">
        <f ca="1">OFFSET(INDEX('WWS Job Creation'!K$20:K$208,MATCH($CV256,'WWS Job Creation'!$A$20:$A$208,0)),0,0)</f>
        <v>3035.7830903307245</v>
      </c>
      <c r="CA256" s="2532">
        <f ca="1">OFFSET(INDEX('WWS Job Creation'!L$20:L$208,MATCH($CV256,'WWS Job Creation'!$A$20:$A$208,0)),0,0)+OFFSET(INDEX('WWS Job Creation'!M$20:M$208,MATCH($CV256,'WWS Job Creation'!$A$20:$A$208,0)),0,0)</f>
        <v>156.41980087664948</v>
      </c>
      <c r="CB256" s="2532">
        <f ca="1">OFFSET(INDEX('WWS Job Creation'!N$20:N$208,MATCH($CV256,'WWS Job Creation'!$A$20:$A$208,0)),0,0)</f>
        <v>0</v>
      </c>
      <c r="CC256" s="2532">
        <f ca="1">OFFSET(INDEX('WWS Job Creation'!O$20:O$208,MATCH($CV256,'WWS Job Creation'!$A$20:$A$208,0)),0,0)</f>
        <v>0</v>
      </c>
      <c r="CD256" s="2532">
        <f ca="1">OFFSET(INDEX('WWS Job Creation'!P$20:P$208,MATCH($CV256,'WWS Job Creation'!$A$20:$A$208,0)),0,0)</f>
        <v>647.29146975274978</v>
      </c>
      <c r="CE256" s="2532">
        <f ca="1">OFFSET(INDEX('WWS Job Creation'!R$20:R$208,MATCH($CV256,'WWS Job Creation'!$A$20:$A$208,0)),0,0)</f>
        <v>99.721274836045183</v>
      </c>
      <c r="CF256" s="2532">
        <f ca="1">OFFSET(INDEX('WWS Job Creation'!Y$20:Y$208,MATCH($CV256,'WWS Job Creation'!$A$20:$A$208,0)),0,0)</f>
        <v>799.51309538848625</v>
      </c>
      <c r="CG256" s="2532">
        <f ca="1">OFFSET(INDEX('WWS Job Creation'!Z$20:Z$208,MATCH($CV256,'WWS Job Creation'!$A$20:$A$208,0)),0,0)</f>
        <v>0</v>
      </c>
      <c r="CH256" s="2532">
        <f ca="1">OFFSET(INDEX('WWS Job Creation'!AA$20:AA$208,MATCH($CV256,'WWS Job Creation'!$A$20:$A$208,0)),0,0)</f>
        <v>0</v>
      </c>
      <c r="CI256" s="2532">
        <f ca="1">OFFSET(INDEX('WWS Job Creation'!AB$20:AB$208,MATCH($CV256,'WWS Job Creation'!$A$20:$A$208,0)),0,0)</f>
        <v>0</v>
      </c>
      <c r="CJ256" s="2532">
        <f ca="1">OFFSET(INDEX('WWS Job Creation'!AC$20:AC$208,MATCH($CV256,'WWS Job Creation'!$A$20:$A$208,0)),0,0)</f>
        <v>682.40773370717147</v>
      </c>
      <c r="CK256" s="2532">
        <f ca="1">OFFSET(INDEX('WWS Job Creation'!AD$20:AD$208,MATCH($CV256,'WWS Job Creation'!$A$20:$A$208,0)),0,0)</f>
        <v>0</v>
      </c>
      <c r="CL256" s="2532">
        <f ca="1">OFFSET(INDEX('WWS Job Creation'!AE$20:AE$208,MATCH($CV256,'WWS Job Creation'!$A$20:$A$208,0)),0,0)</f>
        <v>1379.6637694221745</v>
      </c>
      <c r="CM256" s="2532">
        <f ca="1">OFFSET(INDEX('WWS Job Creation'!AF$20:AF$208,MATCH($CV256,'WWS Job Creation'!$A$20:$A$208,0)),0,0)</f>
        <v>2447.2833328932761</v>
      </c>
      <c r="CN256" s="2532">
        <f ca="1">OFFSET(INDEX('WWS Job Creation'!AG$20:AG$208,MATCH($CV256,'WWS Job Creation'!$A$20:$A$208,0)),0,0)</f>
        <v>1564.836644500373</v>
      </c>
      <c r="CO256" s="2532">
        <f ca="1">OFFSET(INDEX('WWS Job Creation'!AH$20:AH$208,MATCH($CV256,'WWS Job Creation'!$A$20:$A$208,0)),0,0)+OFFSET(INDEX('WWS Job Creation'!AI$20:AI$208,MATCH($CV256,'WWS Job Creation'!$A$20:$A$208,0)),0,0)</f>
        <v>45.200209831138302</v>
      </c>
      <c r="CP256" s="2532">
        <f ca="1">OFFSET(INDEX('WWS Job Creation'!AJ$20:AJ$208,MATCH($CV256,'WWS Job Creation'!$A$20:$A$208,0)),0,0)</f>
        <v>0</v>
      </c>
      <c r="CQ256" s="2532">
        <f ca="1">OFFSET(INDEX('WWS Job Creation'!AK$20:AK$208,MATCH($CV256,'WWS Job Creation'!$A$20:$A$208,0)),0,0)</f>
        <v>0</v>
      </c>
      <c r="CR256" s="2532">
        <f ca="1">OFFSET(INDEX('WWS Job Creation'!AL$20:AL$208,MATCH($CV256,'WWS Job Creation'!$A$20:$A$208,0)),0,0)</f>
        <v>821.08039537867433</v>
      </c>
      <c r="CS256" s="2532">
        <f ca="1">OFFSET(INDEX('WWS Job Creation'!AN$20:AN$208,MATCH($CV256,'WWS Job Creation'!$A$20:$A$208,0)),0,0)</f>
        <v>125.96693551375276</v>
      </c>
      <c r="CT256" s="43">
        <f ca="1">OFFSET(INDEX('Cost of climate change'!D$18:D$236,MATCH($CV256,'Cost of climate change'!$A$18:$A$236,0)),0,0)</f>
        <v>18142457.448282555</v>
      </c>
      <c r="CU256" s="43">
        <f ca="1">OFFSET(INDEX('WWS Job Creation'!P$594:P$782,MATCH($CV256,'WWS Job Creation'!$A$594:$A$782,0)),0,0)</f>
        <v>6308.6522074724198</v>
      </c>
      <c r="CV256" s="2499" t="str">
        <f>'Country and technology list'!A97</f>
        <v>Kyrgyzstan</v>
      </c>
      <c r="CW256" s="2485"/>
      <c r="CX256" s="2485"/>
    </row>
    <row r="257" spans="1:102" ht="16">
      <c r="A257" s="2467" t="s">
        <v>5135</v>
      </c>
      <c r="B257" s="2485" t="s">
        <v>707</v>
      </c>
      <c r="C257" s="2492">
        <f t="shared" ref="C257" ca="1" si="129">B95*B$19</f>
        <v>33.98458134950539</v>
      </c>
      <c r="D257" s="2492">
        <f t="shared" ref="D257" ca="1" si="130">C95*C$19</f>
        <v>0</v>
      </c>
      <c r="E257" s="2492">
        <f t="shared" ref="E257" ca="1" si="131">D95*D$19</f>
        <v>0</v>
      </c>
      <c r="F257" s="2492">
        <f t="shared" ref="F257" si="132">E95*E$19</f>
        <v>0</v>
      </c>
      <c r="G257" s="2492">
        <f t="shared" ref="G257" si="133">F95*F$19</f>
        <v>7376</v>
      </c>
      <c r="H257" s="2492">
        <f t="shared" ref="H257" ca="1" si="134">G95*G$19</f>
        <v>0</v>
      </c>
      <c r="I257" s="2492">
        <f t="shared" ref="I257" ca="1" si="135">H95*H$19</f>
        <v>7.7042714680180051</v>
      </c>
      <c r="J257" s="2492">
        <f t="shared" ref="J257" ca="1" si="136">I95*I$19</f>
        <v>17.082984555863703</v>
      </c>
      <c r="K257" s="2492">
        <f t="shared" ref="K257" ca="1" si="137">J95*J$19</f>
        <v>17.678537627487632</v>
      </c>
      <c r="L257" s="2492">
        <f t="shared" ref="L257" ca="1" si="138">K95*K$19</f>
        <v>0.92129473685953511</v>
      </c>
      <c r="M257" s="2492">
        <f t="shared" ref="M257" ca="1" si="139">L95*L$19</f>
        <v>0</v>
      </c>
      <c r="N257" s="2492">
        <f t="shared" ref="N257" ca="1" si="140">M95*M$19</f>
        <v>0</v>
      </c>
      <c r="O257" s="2492">
        <f t="shared" ref="O257" ca="1" si="141">N95*N$19</f>
        <v>0</v>
      </c>
      <c r="P257" s="2540">
        <v>33.979999999999997</v>
      </c>
      <c r="Q257" s="2540">
        <v>0</v>
      </c>
      <c r="R257" s="2540">
        <v>7.7</v>
      </c>
      <c r="S257" s="2540">
        <v>17.079999999999998</v>
      </c>
      <c r="T257" s="2540">
        <v>17.68</v>
      </c>
      <c r="U257" s="2540">
        <v>0.92</v>
      </c>
      <c r="V257" s="2540">
        <v>0</v>
      </c>
      <c r="W257" s="2540">
        <v>0</v>
      </c>
      <c r="X257" s="2493">
        <f t="shared" si="123"/>
        <v>0</v>
      </c>
      <c r="Y257" s="2493">
        <f t="shared" si="123"/>
        <v>0</v>
      </c>
      <c r="Z257" s="2493">
        <f t="shared" si="123"/>
        <v>4.4000000000000004</v>
      </c>
      <c r="AA257" s="2493">
        <f t="shared" si="123"/>
        <v>4.4000000000000004</v>
      </c>
      <c r="AB257" s="2493">
        <f t="shared" si="123"/>
        <v>13.2</v>
      </c>
      <c r="AC257" s="2493">
        <f t="shared" si="123"/>
        <v>0</v>
      </c>
      <c r="AD257" s="2493">
        <f t="shared" si="123"/>
        <v>0</v>
      </c>
      <c r="AE257" s="2493">
        <f t="shared" si="123"/>
        <v>7376</v>
      </c>
      <c r="AF257" s="2493">
        <f t="shared" si="123"/>
        <v>0</v>
      </c>
      <c r="AG257" s="2493">
        <f t="shared" si="123"/>
        <v>0</v>
      </c>
      <c r="AH257" s="2493">
        <f t="shared" si="123"/>
        <v>0</v>
      </c>
      <c r="AI257" s="2494">
        <f t="shared" ref="AI257" ca="1" si="142">SUM(AJ257:AS257)</f>
        <v>2.8617319955520704</v>
      </c>
      <c r="AJ257" s="2495">
        <f ca="1">'Demand shares by tech, WWS'!CK101/1000</f>
        <v>6.2457300802924469E-3</v>
      </c>
      <c r="AK257" s="2495">
        <f ca="1">'Demand shares by tech, WWS'!CL101/1000</f>
        <v>0</v>
      </c>
      <c r="AL257" s="2495">
        <f ca="1">'Demand shares by tech, WWS'!CQ101/1000</f>
        <v>1.3740606176643724E-3</v>
      </c>
      <c r="AM257" s="2495">
        <f ca="1">'Demand shares by tech, WWS'!CR101/1000</f>
        <v>3.0534680392540398E-3</v>
      </c>
      <c r="AN257" s="2495">
        <f ca="1">'Demand shares by tech, WWS'!CS101/1000</f>
        <v>3.2061414412169142E-3</v>
      </c>
      <c r="AO257" s="2495">
        <f ca="1">'Demand shares by tech, WWS'!CT101/1000</f>
        <v>4.2925979933280809E-4</v>
      </c>
      <c r="AP257" s="2495">
        <f ca="1">'Demand shares by tech, WWS'!CN101/1000</f>
        <v>0</v>
      </c>
      <c r="AQ257" s="2495">
        <f ca="1">'Demand shares by tech, WWS'!CO101/1000</f>
        <v>2.8474233355743097</v>
      </c>
      <c r="AR257" s="2495">
        <f ca="1">'Demand shares by tech, WWS'!CP101/1000</f>
        <v>0</v>
      </c>
      <c r="AS257" s="2495">
        <f ca="1">'Demand shares by tech, WWS'!CM101/1000</f>
        <v>0</v>
      </c>
      <c r="AT257" s="2688">
        <f t="shared" ref="AT257" si="143">AH257*$AT$177/1000</f>
        <v>0</v>
      </c>
      <c r="AU257" s="2496">
        <f t="shared" ref="AU257" ca="1" si="144">SUM(AV257:BA257)</f>
        <v>2.8617319955520704</v>
      </c>
      <c r="AV257" s="2496">
        <f>'Table 1 details'!K99</f>
        <v>0.74003119168069142</v>
      </c>
      <c r="AW257" s="2496">
        <f>'Table 1 details'!L99</f>
        <v>0.34821414407532875</v>
      </c>
      <c r="AX257" s="2496">
        <f ca="1">'Table 1 details'!M99</f>
        <v>0.8871044985166463</v>
      </c>
      <c r="AY257" s="2496">
        <f>'Table 1 details'!N99</f>
        <v>0.8823439019862378</v>
      </c>
      <c r="AZ257" s="2496">
        <f>'Table 1 details'!O99</f>
        <v>4.0382592931659427E-3</v>
      </c>
      <c r="BA257" s="2496">
        <f>'Table 1 details'!P99</f>
        <v>0</v>
      </c>
      <c r="BB257" s="2497">
        <f ca="1">VLOOKUP('Electrified vs. H2 by country'!$A$15,H2_shares,MATCH($CV257,H2_shares_cols,0),FALSE)</f>
        <v>0</v>
      </c>
      <c r="BC257" s="2497">
        <f ca="1">VLOOKUP('Electrified vs. H2 by country'!$A$24,H2_shares,MATCH($CV257,H2_shares_cols,0),FALSE)</f>
        <v>0</v>
      </c>
      <c r="BD257" s="2497">
        <f ca="1">VLOOKUP('Electrified vs. H2 by country'!$A$33,H2_shares,MATCH($CV257,H2_shares_cols,0),FALSE)</f>
        <v>0</v>
      </c>
      <c r="BE257" s="2497">
        <f ca="1">VLOOKUP('Electrified vs. H2 by country'!$A$42,H2_shares,MATCH($CV257,H2_shares_cols,0),FALSE)</f>
        <v>0.44017971942816653</v>
      </c>
      <c r="BF257" s="2497">
        <f ca="1">VLOOKUP('Electrified vs. H2 by country'!$A$51,H2_shares,MATCH($CV257,H2_shares_cols,0),FALSE)</f>
        <v>0</v>
      </c>
      <c r="BG257" s="2497">
        <f ca="1">VLOOKUP('Electrified vs. H2 by country'!$A$60,H2_shares,MATCH($CV257,H2_shares_cols,0),FALSE)</f>
        <v>0</v>
      </c>
      <c r="BH257" s="2485">
        <f t="shared" si="112"/>
        <v>0</v>
      </c>
      <c r="BI257" s="2485">
        <f t="shared" si="113"/>
        <v>0</v>
      </c>
      <c r="BJ257" s="2485">
        <f t="shared" ref="BJ257" si="145">VLOOKUP(CV257,Land_area_coast_length,2,FALSE)</f>
        <v>230800</v>
      </c>
      <c r="BK257" s="8">
        <f ca="1">'Table 1 details'!H99</f>
        <v>7.5501469654511553</v>
      </c>
      <c r="BL257" s="8">
        <f>'Tables for Paper'!C1303</f>
        <v>7.6296967818397432</v>
      </c>
      <c r="BM257" s="8">
        <f ca="1">'Tables for Paper'!O1499</f>
        <v>47.818154858870642</v>
      </c>
      <c r="BN257" s="8">
        <f ca="1">'Tables for Paper'!J1696</f>
        <v>13.228245531791035</v>
      </c>
      <c r="BO257" s="2532">
        <f ca="1">OFFSET(INDEX('Air Pollution Costs'!H$17:H$161,MATCH($CV257,'Air Pollution Costs'!$F$17:$F$161,0)),0,0)</f>
        <v>7720.9871199999998</v>
      </c>
      <c r="BP257" s="2532">
        <f ca="1">OFFSET(INDEX('Tables for Paper'!C$1404:C$1592,MATCH($CV257,'Tables for Paper'!$A$1404:$A$1592,0)),0,0)</f>
        <v>6920.3254983192282</v>
      </c>
      <c r="BQ257" s="2532">
        <f ca="1">OFFSET(INDEX('Tables for Paper'!K$1800:K$1988,MATCH($CV257,'Tables for Paper'!$A$1800:$A$1988,0)),0,0)</f>
        <v>29550.594155369799</v>
      </c>
      <c r="BR257" s="2532">
        <f ca="1">OFFSET(INDEX('WWS Job Creation'!C$20:C$208,MATCH($CV257,'WWS Job Creation'!$A$20:$A$208,0)),0,0)</f>
        <v>21.033059377523529</v>
      </c>
      <c r="BS257" s="2532">
        <f ca="1">OFFSET(INDEX('WWS Job Creation'!D$20:D$208,MATCH($CV257,'WWS Job Creation'!$A$20:$A$208,0)),0,0)</f>
        <v>0</v>
      </c>
      <c r="BT257" s="2532">
        <f ca="1">OFFSET(INDEX('WWS Job Creation'!E$20:E$208,MATCH($CV257,'WWS Job Creation'!$A$20:$A$208,0)),0,0)</f>
        <v>0</v>
      </c>
      <c r="BU257" s="2532">
        <f ca="1">OFFSET(INDEX('WWS Job Creation'!F$20:F$208,MATCH($CV257,'WWS Job Creation'!$A$20:$A$208,0)),0,0)</f>
        <v>0</v>
      </c>
      <c r="BV257" s="2532">
        <f ca="1">OFFSET(INDEX('WWS Job Creation'!G$20:G$208,MATCH($CV257,'WWS Job Creation'!$A$20:$A$208,0)),0,0)</f>
        <v>2611.2671309219468</v>
      </c>
      <c r="BW257" s="2532">
        <f ca="1">OFFSET(INDEX('WWS Job Creation'!H$20:H$208,MATCH($CV257,'WWS Job Creation'!$A$20:$A$208,0)),0,0)</f>
        <v>0</v>
      </c>
      <c r="BX257" s="2532">
        <f ca="1">OFFSET(INDEX('WWS Job Creation'!I$20:I$208,MATCH($CV257,'WWS Job Creation'!$A$20:$A$208,0)),0,0)</f>
        <v>4.4517653115478177</v>
      </c>
      <c r="BY257" s="2532">
        <f ca="1">OFFSET(INDEX('WWS Job Creation'!J$20:J$208,MATCH($CV257,'WWS Job Creation'!$A$20:$A$208,0)),0,0)</f>
        <v>4.8956862592218018</v>
      </c>
      <c r="BZ257" s="2532">
        <f ca="1">OFFSET(INDEX('WWS Job Creation'!K$20:K$208,MATCH($CV257,'WWS Job Creation'!$A$20:$A$208,0)),0,0)</f>
        <v>26.785385846256599</v>
      </c>
      <c r="CA257" s="2532">
        <f ca="1">OFFSET(INDEX('WWS Job Creation'!L$20:L$208,MATCH($CV257,'WWS Job Creation'!$A$20:$A$208,0)),0,0)+OFFSET(INDEX('WWS Job Creation'!M$20:M$208,MATCH($CV257,'WWS Job Creation'!$A$20:$A$208,0)),0,0)</f>
        <v>1.381498857086126</v>
      </c>
      <c r="CB257" s="2532">
        <f ca="1">OFFSET(INDEX('WWS Job Creation'!N$20:N$208,MATCH($CV257,'WWS Job Creation'!$A$20:$A$208,0)),0,0)</f>
        <v>0</v>
      </c>
      <c r="CC257" s="2532">
        <f ca="1">OFFSET(INDEX('WWS Job Creation'!O$20:O$208,MATCH($CV257,'WWS Job Creation'!$A$20:$A$208,0)),0,0)</f>
        <v>0</v>
      </c>
      <c r="CD257" s="2532">
        <f ca="1">OFFSET(INDEX('WWS Job Creation'!P$20:P$208,MATCH($CV257,'WWS Job Creation'!$A$20:$A$208,0)),0,0)</f>
        <v>605.47881641486651</v>
      </c>
      <c r="CE257" s="2532">
        <f ca="1">OFFSET(INDEX('WWS Job Creation'!R$20:R$208,MATCH($CV257,'WWS Job Creation'!$A$20:$A$208,0)),0,0)</f>
        <v>97.829667389919805</v>
      </c>
      <c r="CF257" s="2532">
        <f ca="1">OFFSET(INDEX('WWS Job Creation'!Y$20:Y$208,MATCH($CV257,'WWS Job Creation'!$A$20:$A$208,0)),0,0)</f>
        <v>13.499942366424674</v>
      </c>
      <c r="CG257" s="2532">
        <f ca="1">OFFSET(INDEX('WWS Job Creation'!Z$20:Z$208,MATCH($CV257,'WWS Job Creation'!$A$20:$A$208,0)),0,0)</f>
        <v>0</v>
      </c>
      <c r="CH257" s="2532">
        <f ca="1">OFFSET(INDEX('WWS Job Creation'!AA$20:AA$208,MATCH($CV257,'WWS Job Creation'!$A$20:$A$208,0)),0,0)</f>
        <v>0</v>
      </c>
      <c r="CI257" s="2532">
        <f ca="1">OFFSET(INDEX('WWS Job Creation'!AB$20:AB$208,MATCH($CV257,'WWS Job Creation'!$A$20:$A$208,0)),0,0)</f>
        <v>0</v>
      </c>
      <c r="CJ257" s="2532">
        <f ca="1">OFFSET(INDEX('WWS Job Creation'!AC$20:AC$208,MATCH($CV257,'WWS Job Creation'!$A$20:$A$208,0)),0,0)</f>
        <v>1228.8315910220924</v>
      </c>
      <c r="CK257" s="2532">
        <f ca="1">OFFSET(INDEX('WWS Job Creation'!AD$20:AD$208,MATCH($CV257,'WWS Job Creation'!$A$20:$A$208,0)),0,0)</f>
        <v>0</v>
      </c>
      <c r="CL257" s="2532">
        <f ca="1">OFFSET(INDEX('WWS Job Creation'!AE$20:AE$208,MATCH($CV257,'WWS Job Creation'!$A$20:$A$208,0)),0,0)</f>
        <v>12.185183141378563</v>
      </c>
      <c r="CM257" s="2532">
        <f ca="1">OFFSET(INDEX('WWS Job Creation'!AF$20:AF$208,MATCH($CV257,'WWS Job Creation'!$A$20:$A$208,0)),0,0)</f>
        <v>19.342679006611789</v>
      </c>
      <c r="CN257" s="2532">
        <f ca="1">OFFSET(INDEX('WWS Job Creation'!AG$20:AG$208,MATCH($CV257,'WWS Job Creation'!$A$20:$A$208,0)),0,0)</f>
        <v>13.806899920750823</v>
      </c>
      <c r="CO257" s="2532">
        <f ca="1">OFFSET(INDEX('WWS Job Creation'!AH$20:AH$208,MATCH($CV257,'WWS Job Creation'!$A$20:$A$208,0)),0,0)+OFFSET(INDEX('WWS Job Creation'!AI$20:AI$208,MATCH($CV257,'WWS Job Creation'!$A$20:$A$208,0)),0,0)</f>
        <v>0.39920801504544273</v>
      </c>
      <c r="CP257" s="2532">
        <f ca="1">OFFSET(INDEX('WWS Job Creation'!AJ$20:AJ$208,MATCH($CV257,'WWS Job Creation'!$A$20:$A$208,0)),0,0)</f>
        <v>0</v>
      </c>
      <c r="CQ257" s="2532">
        <f ca="1">OFFSET(INDEX('WWS Job Creation'!AK$20:AK$208,MATCH($CV257,'WWS Job Creation'!$A$20:$A$208,0)),0,0)</f>
        <v>0</v>
      </c>
      <c r="CR257" s="2532">
        <f ca="1">OFFSET(INDEX('WWS Job Creation'!AL$20:AL$208,MATCH($CV257,'WWS Job Creation'!$A$20:$A$208,0)),0,0)</f>
        <v>768.04161526372161</v>
      </c>
      <c r="CS257" s="2532">
        <f ca="1">OFFSET(INDEX('WWS Job Creation'!AN$20:AN$208,MATCH($CV257,'WWS Job Creation'!$A$20:$A$208,0)),0,0)</f>
        <v>123.57747555573306</v>
      </c>
      <c r="CT257" s="43">
        <f ca="1">OFFSET(INDEX('Cost of climate change'!D$18:D$236,MATCH($CV257,'Cost of climate change'!$A$18:$A$236,0)),0,0)</f>
        <v>15669625.836948611</v>
      </c>
      <c r="CU257" s="43">
        <f ca="1">OFFSET(INDEX('WWS Job Creation'!P$594:P$782,MATCH($CV257,'WWS Job Creation'!$A$594:$A$782,0)),0,0)</f>
        <v>6000.1800835446593</v>
      </c>
      <c r="CV257" s="2499" t="str">
        <f>'Country and technology list'!A98</f>
        <v>Lao PDR</v>
      </c>
      <c r="CW257" s="2485"/>
      <c r="CX257" s="2485"/>
    </row>
    <row r="258" spans="1:102" ht="16">
      <c r="A258" s="2467" t="s">
        <v>557</v>
      </c>
      <c r="B258" s="2485" t="s">
        <v>703</v>
      </c>
      <c r="C258" s="2492">
        <f t="shared" ref="C258:O258" ca="1" si="146">B96*B$19</f>
        <v>3562.5440375765106</v>
      </c>
      <c r="D258" s="2492">
        <f t="shared" ca="1" si="146"/>
        <v>1312.1327247337799</v>
      </c>
      <c r="E258" s="2492">
        <f t="shared" ca="1" si="146"/>
        <v>0</v>
      </c>
      <c r="F258" s="2492">
        <f t="shared" si="146"/>
        <v>0</v>
      </c>
      <c r="G258" s="2492">
        <f t="shared" si="146"/>
        <v>1576</v>
      </c>
      <c r="H258" s="2492">
        <f t="shared" ca="1" si="146"/>
        <v>12.682330679117047</v>
      </c>
      <c r="I258" s="2492">
        <f t="shared" ca="1" si="146"/>
        <v>2051.8111225737962</v>
      </c>
      <c r="J258" s="2492">
        <f t="shared" ca="1" si="146"/>
        <v>1609.4578870415667</v>
      </c>
      <c r="K258" s="2492">
        <f t="shared" ca="1" si="146"/>
        <v>2247.0646231420546</v>
      </c>
      <c r="L258" s="2492">
        <f t="shared" ca="1" si="146"/>
        <v>0</v>
      </c>
      <c r="M258" s="2492">
        <f t="shared" ca="1" si="146"/>
        <v>0</v>
      </c>
      <c r="N258" s="2492">
        <f t="shared" ca="1" si="146"/>
        <v>11</v>
      </c>
      <c r="O258" s="2492">
        <f t="shared" ca="1" si="146"/>
        <v>1.63</v>
      </c>
      <c r="P258" s="2540">
        <v>3562.54</v>
      </c>
      <c r="Q258" s="2540">
        <v>1312.13</v>
      </c>
      <c r="R258" s="2540">
        <v>2051.81</v>
      </c>
      <c r="S258" s="2540">
        <v>1609.46</v>
      </c>
      <c r="T258" s="2540">
        <v>2247.06</v>
      </c>
      <c r="U258" s="2540">
        <v>0</v>
      </c>
      <c r="V258" s="2540">
        <v>0</v>
      </c>
      <c r="W258" s="2540">
        <v>11</v>
      </c>
      <c r="X258" s="2493">
        <f t="shared" si="123"/>
        <v>66</v>
      </c>
      <c r="Y258" s="2493">
        <f t="shared" si="123"/>
        <v>0</v>
      </c>
      <c r="Z258" s="2493">
        <f t="shared" si="123"/>
        <v>1.4000000000000001</v>
      </c>
      <c r="AA258" s="2493">
        <f t="shared" si="123"/>
        <v>1.4000000000000001</v>
      </c>
      <c r="AB258" s="2493">
        <f t="shared" si="123"/>
        <v>4.2</v>
      </c>
      <c r="AC258" s="2493">
        <f t="shared" si="123"/>
        <v>0</v>
      </c>
      <c r="AD258" s="2493">
        <f t="shared" si="123"/>
        <v>0</v>
      </c>
      <c r="AE258" s="2493">
        <f t="shared" si="123"/>
        <v>1576</v>
      </c>
      <c r="AF258" s="2493">
        <f t="shared" si="123"/>
        <v>0</v>
      </c>
      <c r="AG258" s="2493">
        <f t="shared" si="123"/>
        <v>0</v>
      </c>
      <c r="AH258" s="2493">
        <f t="shared" si="123"/>
        <v>1.63</v>
      </c>
      <c r="AI258" s="2494">
        <f t="shared" ca="1" si="115"/>
        <v>3.2574956639780797</v>
      </c>
      <c r="AJ258" s="2495">
        <f ca="1">'Demand shares by tech, WWS'!CK102/1000</f>
        <v>1.1391653534994823</v>
      </c>
      <c r="AK258" s="2495">
        <f ca="1">'Demand shares by tech, WWS'!CL102/1000</f>
        <v>0.41107797592679435</v>
      </c>
      <c r="AL258" s="2495">
        <f ca="1">'Demand shares by tech, WWS'!CQ102/1000</f>
        <v>0.35235255079439498</v>
      </c>
      <c r="AM258" s="2495">
        <f ca="1">'Demand shares by tech, WWS'!CR102/1000</f>
        <v>0.21780470718471728</v>
      </c>
      <c r="AN258" s="2495">
        <f ca="1">'Demand shares by tech, WWS'!CS102/1000</f>
        <v>0.41107797592679435</v>
      </c>
      <c r="AO258" s="2495">
        <f ca="1">'Demand shares by tech, WWS'!CT102/1000</f>
        <v>0</v>
      </c>
      <c r="AP258" s="2495">
        <f ca="1">'Demand shares by tech, WWS'!CN102/1000</f>
        <v>0</v>
      </c>
      <c r="AQ258" s="2495">
        <f ca="1">'Demand shares by tech, WWS'!CO102/1000</f>
        <v>0.72315243397482876</v>
      </c>
      <c r="AR258" s="2495">
        <f ca="1">'Demand shares by tech, WWS'!CP102/1000</f>
        <v>2.8646666710680901E-3</v>
      </c>
      <c r="AS258" s="2495">
        <f ca="1">'Demand shares by tech, WWS'!CM102/1000</f>
        <v>0</v>
      </c>
      <c r="AT258" s="2688">
        <f t="shared" si="116"/>
        <v>8.1499999999999997E-4</v>
      </c>
      <c r="AU258" s="2496">
        <f t="shared" ca="1" si="127"/>
        <v>3.2574956639780797</v>
      </c>
      <c r="AV258" s="2496">
        <f>'Table 1 details'!K100</f>
        <v>0.73832106068648418</v>
      </c>
      <c r="AW258" s="2496">
        <f>'Table 1 details'!L100</f>
        <v>0.70529579934588682</v>
      </c>
      <c r="AX258" s="2496">
        <f ca="1">'Table 1 details'!M100</f>
        <v>1.0798238096210064</v>
      </c>
      <c r="AY258" s="2496">
        <f>'Table 1 details'!N100</f>
        <v>0.66026394250680143</v>
      </c>
      <c r="AZ258" s="2496">
        <f>'Table 1 details'!O100</f>
        <v>7.2012851872688854E-2</v>
      </c>
      <c r="BA258" s="2496">
        <f>'Table 1 details'!P100</f>
        <v>1.7781999452118461E-3</v>
      </c>
      <c r="BB258" s="2497">
        <f ca="1">VLOOKUP('Electrified vs. H2 by country'!$A$15,H2_shares,MATCH($CV258,H2_shares_cols,0),FALSE)</f>
        <v>0</v>
      </c>
      <c r="BC258" s="2497">
        <f ca="1">VLOOKUP('Electrified vs. H2 by country'!$A$24,H2_shares,MATCH($CV258,H2_shares_cols,0),FALSE)</f>
        <v>0</v>
      </c>
      <c r="BD258" s="2497">
        <f ca="1">VLOOKUP('Electrified vs. H2 by country'!$A$33,H2_shares,MATCH($CV258,H2_shares_cols,0),FALSE)</f>
        <v>0</v>
      </c>
      <c r="BE258" s="2497">
        <f ca="1">VLOOKUP('Electrified vs. H2 by country'!$A$42,H2_shares,MATCH($CV258,H2_shares_cols,0),FALSE)</f>
        <v>0.4195253128899884</v>
      </c>
      <c r="BF258" s="2497">
        <f ca="1">VLOOKUP('Electrified vs. H2 by country'!$A$51,H2_shares,MATCH($CV258,H2_shares_cols,0),FALSE)</f>
        <v>0</v>
      </c>
      <c r="BG258" s="2497">
        <f ca="1">VLOOKUP('Electrified vs. H2 by country'!$A$60,H2_shares,MATCH($CV258,H2_shares_cols,0),FALSE)</f>
        <v>0</v>
      </c>
      <c r="BH258" s="2485">
        <f t="shared" si="112"/>
        <v>0</v>
      </c>
      <c r="BI258" s="2485">
        <f t="shared" si="113"/>
        <v>1.0999999999999999E-2</v>
      </c>
      <c r="BJ258" s="2485">
        <f t="shared" si="117"/>
        <v>62180</v>
      </c>
      <c r="BK258" s="8">
        <f ca="1">'Table 1 details'!H100</f>
        <v>8.1240425726781655</v>
      </c>
      <c r="BL258" s="8">
        <f>'Tables for Paper'!C1304</f>
        <v>9.5321042064491515</v>
      </c>
      <c r="BM258" s="8">
        <f ca="1">'Tables for Paper'!O1500</f>
        <v>14.102148751942304</v>
      </c>
      <c r="BN258" s="8">
        <f ca="1">'Tables for Paper'!J1697</f>
        <v>10.004662700052155</v>
      </c>
      <c r="BO258" s="2532">
        <f ca="1">OFFSET(INDEX('Air Pollution Costs'!H$17:H$161,MATCH($CV258,'Air Pollution Costs'!$F$17:$F$161,0)),0,0)</f>
        <v>2055.8894719999998</v>
      </c>
      <c r="BP258" s="2532">
        <f ca="1">OFFSET(INDEX('Tables for Paper'!C$1404:C$1592,MATCH($CV258,'Tables for Paper'!$A$1404:$A$1592,0)),0,0)</f>
        <v>878.49497754040556</v>
      </c>
      <c r="BQ258" s="2532">
        <f ca="1">OFFSET(INDEX('Tables for Paper'!K$1800:K$1988,MATCH($CV258,'Tables for Paper'!$A$1800:$A$1988,0)),0,0)</f>
        <v>13501.147071866317</v>
      </c>
      <c r="BR258" s="2532">
        <f ca="1">OFFSET(INDEX('WWS Job Creation'!C$20:C$208,MATCH($CV258,'WWS Job Creation'!$A$20:$A$208,0)),0,0)</f>
        <v>1351.0343561944196</v>
      </c>
      <c r="BS258" s="2532">
        <f ca="1">OFFSET(INDEX('WWS Job Creation'!D$20:D$208,MATCH($CV258,'WWS Job Creation'!$A$20:$A$208,0)),0,0)</f>
        <v>874.21112521284817</v>
      </c>
      <c r="BT258" s="2532">
        <f ca="1">OFFSET(INDEX('WWS Job Creation'!E$20:E$208,MATCH($CV258,'WWS Job Creation'!$A$20:$A$208,0)),0,0)</f>
        <v>0</v>
      </c>
      <c r="BU258" s="2532">
        <f ca="1">OFFSET(INDEX('WWS Job Creation'!F$20:F$208,MATCH($CV258,'WWS Job Creation'!$A$20:$A$208,0)),0,0)</f>
        <v>0</v>
      </c>
      <c r="BV258" s="2532">
        <f ca="1">OFFSET(INDEX('WWS Job Creation'!G$20:G$208,MATCH($CV258,'WWS Job Creation'!$A$20:$A$208,0)),0,0)</f>
        <v>466.02518320924804</v>
      </c>
      <c r="BW258" s="2532">
        <f ca="1">OFFSET(INDEX('WWS Job Creation'!H$20:H$208,MATCH($CV258,'WWS Job Creation'!$A$20:$A$208,0)),0,0)</f>
        <v>7.9243793322365939</v>
      </c>
      <c r="BX258" s="2532">
        <f ca="1">OFFSET(INDEX('WWS Job Creation'!I$20:I$208,MATCH($CV258,'WWS Job Creation'!$A$20:$A$208,0)),0,0)</f>
        <v>693.38959025302825</v>
      </c>
      <c r="BY258" s="2532">
        <f ca="1">OFFSET(INDEX('WWS Job Creation'!J$20:J$208,MATCH($CV258,'WWS Job Creation'!$A$20:$A$208,0)),0,0)</f>
        <v>284.14053759293654</v>
      </c>
      <c r="BZ258" s="2532">
        <f ca="1">OFFSET(INDEX('WWS Job Creation'!K$20:K$208,MATCH($CV258,'WWS Job Creation'!$A$20:$A$208,0)),0,0)</f>
        <v>2066.1802913537745</v>
      </c>
      <c r="CA258" s="2532">
        <f ca="1">OFFSET(INDEX('WWS Job Creation'!L$20:L$208,MATCH($CV258,'WWS Job Creation'!$A$20:$A$208,0)),0,0)+OFFSET(INDEX('WWS Job Creation'!M$20:M$208,MATCH($CV258,'WWS Job Creation'!$A$20:$A$208,0)),0,0)</f>
        <v>0</v>
      </c>
      <c r="CB258" s="2532">
        <f ca="1">OFFSET(INDEX('WWS Job Creation'!N$20:N$208,MATCH($CV258,'WWS Job Creation'!$A$20:$A$208,0)),0,0)</f>
        <v>11.294586436386028</v>
      </c>
      <c r="CC258" s="2532">
        <f ca="1">OFFSET(INDEX('WWS Job Creation'!O$20:O$208,MATCH($CV258,'WWS Job Creation'!$A$20:$A$208,0)),0,0)</f>
        <v>0</v>
      </c>
      <c r="CD258" s="2532">
        <f ca="1">OFFSET(INDEX('WWS Job Creation'!P$20:P$208,MATCH($CV258,'WWS Job Creation'!$A$20:$A$208,0)),0,0)</f>
        <v>766.56367722201753</v>
      </c>
      <c r="CE258" s="2532">
        <f ca="1">OFFSET(INDEX('WWS Job Creation'!R$20:R$208,MATCH($CV258,'WWS Job Creation'!$A$20:$A$208,0)),0,0)</f>
        <v>75.64498147260494</v>
      </c>
      <c r="CF258" s="2532">
        <f ca="1">OFFSET(INDEX('WWS Job Creation'!Y$20:Y$208,MATCH($CV258,'WWS Job Creation'!$A$20:$A$208,0)),0,0)</f>
        <v>867.15325699003517</v>
      </c>
      <c r="CG258" s="2532">
        <f ca="1">OFFSET(INDEX('WWS Job Creation'!Z$20:Z$208,MATCH($CV258,'WWS Job Creation'!$A$20:$A$208,0)),0,0)</f>
        <v>430.18090114773088</v>
      </c>
      <c r="CH258" s="2532">
        <f ca="1">OFFSET(INDEX('WWS Job Creation'!AA$20:AA$208,MATCH($CV258,'WWS Job Creation'!$A$20:$A$208,0)),0,0)</f>
        <v>0</v>
      </c>
      <c r="CI258" s="2532">
        <f ca="1">OFFSET(INDEX('WWS Job Creation'!AB$20:AB$208,MATCH($CV258,'WWS Job Creation'!$A$20:$A$208,0)),0,0)</f>
        <v>0</v>
      </c>
      <c r="CJ258" s="2532">
        <f ca="1">OFFSET(INDEX('WWS Job Creation'!AC$20:AC$208,MATCH($CV258,'WWS Job Creation'!$A$20:$A$208,0)),0,0)</f>
        <v>219.30596856905794</v>
      </c>
      <c r="CK258" s="2532">
        <f ca="1">OFFSET(INDEX('WWS Job Creation'!AD$20:AD$208,MATCH($CV258,'WWS Job Creation'!$A$20:$A$208,0)),0,0)</f>
        <v>2.0233228067845488</v>
      </c>
      <c r="CL258" s="2532">
        <f ca="1">OFFSET(INDEX('WWS Job Creation'!AE$20:AE$208,MATCH($CV258,'WWS Job Creation'!$A$20:$A$208,0)),0,0)</f>
        <v>1897.916568881516</v>
      </c>
      <c r="CM258" s="2532">
        <f ca="1">OFFSET(INDEX('WWS Job Creation'!AF$20:AF$208,MATCH($CV258,'WWS Job Creation'!$A$20:$A$208,0)),0,0)</f>
        <v>1122.6289677108334</v>
      </c>
      <c r="CN258" s="2532">
        <f ca="1">OFFSET(INDEX('WWS Job Creation'!AG$20:AG$208,MATCH($CV258,'WWS Job Creation'!$A$20:$A$208,0)),0,0)</f>
        <v>1065.0413872957597</v>
      </c>
      <c r="CO258" s="2532">
        <f ca="1">OFFSET(INDEX('WWS Job Creation'!AH$20:AH$208,MATCH($CV258,'WWS Job Creation'!$A$20:$A$208,0)),0,0)+OFFSET(INDEX('WWS Job Creation'!AI$20:AI$208,MATCH($CV258,'WWS Job Creation'!$A$20:$A$208,0)),0,0)</f>
        <v>0</v>
      </c>
      <c r="CP258" s="2532">
        <f ca="1">OFFSET(INDEX('WWS Job Creation'!AJ$20:AJ$208,MATCH($CV258,'WWS Job Creation'!$A$20:$A$208,0)),0,0)</f>
        <v>8.0675617402757318</v>
      </c>
      <c r="CQ258" s="2532">
        <f ca="1">OFFSET(INDEX('WWS Job Creation'!AK$20:AK$208,MATCH($CV258,'WWS Job Creation'!$A$20:$A$208,0)),0,0)</f>
        <v>0</v>
      </c>
      <c r="CR258" s="2532">
        <f ca="1">OFFSET(INDEX('WWS Job Creation'!AL$20:AL$208,MATCH($CV258,'WWS Job Creation'!$A$20:$A$208,0)),0,0)</f>
        <v>972.37556276897112</v>
      </c>
      <c r="CS258" s="2532">
        <f ca="1">OFFSET(INDEX('WWS Job Creation'!AN$20:AN$208,MATCH($CV258,'WWS Job Creation'!$A$20:$A$208,0)),0,0)</f>
        <v>95.553998068769062</v>
      </c>
      <c r="CT258" s="43">
        <f ca="1">OFFSET(INDEX('Cost of climate change'!D$18:D$236,MATCH($CV258,'Cost of climate change'!$A$18:$A$236,0)),0,0)</f>
        <v>12751921.060243228</v>
      </c>
      <c r="CU258" s="43">
        <f ca="1">OFFSET(INDEX('WWS Job Creation'!P$594:P$782,MATCH($CV258,'WWS Job Creation'!$A$594:$A$782,0)),0,0)</f>
        <v>10082.646415591011</v>
      </c>
      <c r="CV258" s="2499" t="str">
        <f>'Country and technology list'!A99</f>
        <v>Latvia</v>
      </c>
      <c r="CW258" s="2485"/>
      <c r="CX258" s="2485"/>
    </row>
    <row r="259" spans="1:102" ht="16">
      <c r="A259" s="2467" t="s">
        <v>558</v>
      </c>
      <c r="B259" s="2485" t="s">
        <v>706</v>
      </c>
      <c r="C259" s="2492">
        <f t="shared" ref="C259:O259" ca="1" si="147">B97*B$19</f>
        <v>439.63624565376688</v>
      </c>
      <c r="D259" s="2492">
        <f t="shared" ca="1" si="147"/>
        <v>5073.051948051947</v>
      </c>
      <c r="E259" s="2492">
        <f t="shared" ca="1" si="147"/>
        <v>0</v>
      </c>
      <c r="F259" s="2492">
        <f t="shared" si="147"/>
        <v>0</v>
      </c>
      <c r="G259" s="2492">
        <f t="shared" si="147"/>
        <v>282</v>
      </c>
      <c r="H259" s="2492">
        <f t="shared" ca="1" si="147"/>
        <v>7.5669111887182492</v>
      </c>
      <c r="I259" s="2492">
        <f t="shared" ca="1" si="147"/>
        <v>4041.4909670960774</v>
      </c>
      <c r="J259" s="2492">
        <f t="shared" ca="1" si="147"/>
        <v>2334.7508014185787</v>
      </c>
      <c r="K259" s="2492">
        <f t="shared" ca="1" si="147"/>
        <v>13464.098259876866</v>
      </c>
      <c r="L259" s="2492">
        <f t="shared" ca="1" si="147"/>
        <v>327.1107280929366</v>
      </c>
      <c r="M259" s="2492">
        <f t="shared" ca="1" si="147"/>
        <v>0</v>
      </c>
      <c r="N259" s="2492">
        <f t="shared" ca="1" si="147"/>
        <v>583</v>
      </c>
      <c r="O259" s="2492">
        <f t="shared" ca="1" si="147"/>
        <v>0</v>
      </c>
      <c r="P259" s="2540">
        <v>439.64</v>
      </c>
      <c r="Q259" s="2540">
        <v>5073.05</v>
      </c>
      <c r="R259" s="2540">
        <v>4041.49</v>
      </c>
      <c r="S259" s="2540">
        <v>2334.75</v>
      </c>
      <c r="T259" s="2540">
        <v>13464.1</v>
      </c>
      <c r="U259" s="2540">
        <v>327.11</v>
      </c>
      <c r="V259" s="2540">
        <v>0</v>
      </c>
      <c r="W259" s="2540">
        <v>583</v>
      </c>
      <c r="X259" s="2493">
        <f t="shared" si="123"/>
        <v>3</v>
      </c>
      <c r="Y259" s="2493">
        <f t="shared" si="123"/>
        <v>0</v>
      </c>
      <c r="Z259" s="2493">
        <f t="shared" si="123"/>
        <v>13</v>
      </c>
      <c r="AA259" s="2493">
        <f t="shared" si="123"/>
        <v>13</v>
      </c>
      <c r="AB259" s="2493">
        <f t="shared" si="123"/>
        <v>39</v>
      </c>
      <c r="AC259" s="2493">
        <f t="shared" si="123"/>
        <v>0</v>
      </c>
      <c r="AD259" s="2493">
        <f t="shared" si="123"/>
        <v>0</v>
      </c>
      <c r="AE259" s="2493">
        <f t="shared" si="123"/>
        <v>282</v>
      </c>
      <c r="AF259" s="2493">
        <f t="shared" si="123"/>
        <v>0</v>
      </c>
      <c r="AG259" s="2493">
        <f t="shared" si="123"/>
        <v>0</v>
      </c>
      <c r="AH259" s="2493">
        <f t="shared" si="123"/>
        <v>0</v>
      </c>
      <c r="AI259" s="2494">
        <f t="shared" ca="1" si="115"/>
        <v>6.4899716053686403</v>
      </c>
      <c r="AJ259" s="2495">
        <f ca="1">'Demand shares by tech, WWS'!CK103/1000</f>
        <v>0.15109819015246959</v>
      </c>
      <c r="AK259" s="2495">
        <f ca="1">'Demand shares by tech, WWS'!CL103/1000</f>
        <v>1.5812842582295161</v>
      </c>
      <c r="AL259" s="2495">
        <f ca="1">'Demand shares by tech, WWS'!CQ103/1000</f>
        <v>0.90239786628692653</v>
      </c>
      <c r="AM259" s="2495">
        <f ca="1">'Demand shares by tech, WWS'!CR103/1000</f>
        <v>0.48777307934719588</v>
      </c>
      <c r="AN259" s="2495">
        <f ca="1">'Demand shares by tech, WWS'!CS103/1000</f>
        <v>3.0469332367046018</v>
      </c>
      <c r="AO259" s="2495">
        <f ca="1">'Demand shares by tech, WWS'!CT103/1000</f>
        <v>0.19080886486765081</v>
      </c>
      <c r="AP259" s="2495">
        <f ca="1">'Demand shares by tech, WWS'!CN103/1000</f>
        <v>0</v>
      </c>
      <c r="AQ259" s="2495">
        <f ca="1">'Demand shares by tech, WWS'!CO103/1000</f>
        <v>0.1279855449349391</v>
      </c>
      <c r="AR259" s="2495">
        <f ca="1">'Demand shares by tech, WWS'!CP103/1000</f>
        <v>1.6905648453400743E-3</v>
      </c>
      <c r="AS259" s="2495">
        <f ca="1">'Demand shares by tech, WWS'!CM103/1000</f>
        <v>0</v>
      </c>
      <c r="AT259" s="2688">
        <f t="shared" si="116"/>
        <v>0</v>
      </c>
      <c r="AU259" s="2496">
        <f t="shared" ca="1" si="127"/>
        <v>6.4899716053686394</v>
      </c>
      <c r="AV259" s="2496">
        <f>'Table 1 details'!K101</f>
        <v>1.7780110314378943</v>
      </c>
      <c r="AW259" s="2496">
        <f>'Table 1 details'!L101</f>
        <v>0.64836674971718844</v>
      </c>
      <c r="AX259" s="2496">
        <f ca="1">'Table 1 details'!M101</f>
        <v>1.5980723551735456</v>
      </c>
      <c r="AY259" s="2496">
        <f>'Table 1 details'!N101</f>
        <v>1.8458191290220261</v>
      </c>
      <c r="AZ259" s="2496">
        <f>'Table 1 details'!O101</f>
        <v>0</v>
      </c>
      <c r="BA259" s="2496">
        <f>'Table 1 details'!P101</f>
        <v>0.61970234001798574</v>
      </c>
      <c r="BB259" s="2497">
        <f ca="1">VLOOKUP('Electrified vs. H2 by country'!$A$15,H2_shares,MATCH($CV259,H2_shares_cols,0),FALSE)</f>
        <v>0</v>
      </c>
      <c r="BC259" s="2497">
        <f ca="1">VLOOKUP('Electrified vs. H2 by country'!$A$24,H2_shares,MATCH($CV259,H2_shares_cols,0),FALSE)</f>
        <v>0</v>
      </c>
      <c r="BD259" s="2497">
        <f ca="1">VLOOKUP('Electrified vs. H2 by country'!$A$33,H2_shares,MATCH($CV259,H2_shares_cols,0),FALSE)</f>
        <v>0</v>
      </c>
      <c r="BE259" s="2497">
        <f ca="1">VLOOKUP('Electrified vs. H2 by country'!$A$42,H2_shares,MATCH($CV259,H2_shares_cols,0),FALSE)</f>
        <v>0.44017971942816653</v>
      </c>
      <c r="BF259" s="2497">
        <f ca="1">VLOOKUP('Electrified vs. H2 by country'!$A$51,H2_shares,MATCH($CV259,H2_shares_cols,0),FALSE)</f>
        <v>0</v>
      </c>
      <c r="BG259" s="2497">
        <f ca="1">VLOOKUP('Electrified vs. H2 by country'!$A$60,H2_shares,MATCH($CV259,H2_shares_cols,0),FALSE)</f>
        <v>0</v>
      </c>
      <c r="BH259" s="2485">
        <f t="shared" si="112"/>
        <v>0</v>
      </c>
      <c r="BI259" s="2485">
        <f t="shared" si="113"/>
        <v>0.58299999999999996</v>
      </c>
      <c r="BJ259" s="2485">
        <f t="shared" si="117"/>
        <v>10230</v>
      </c>
      <c r="BK259" s="8">
        <f ca="1">'Table 1 details'!H101</f>
        <v>13.209044986225143</v>
      </c>
      <c r="BL259" s="8">
        <f>'Tables for Paper'!C1305</f>
        <v>11.624873559408607</v>
      </c>
      <c r="BM259" s="8">
        <f ca="1">'Tables for Paper'!O1501</f>
        <v>7.8041749764703683</v>
      </c>
      <c r="BN259" s="8">
        <f ca="1">'Tables for Paper'!J1698</f>
        <v>28.00579381733116</v>
      </c>
      <c r="BO259" s="2532">
        <f ca="1">OFFSET(INDEX('Air Pollution Costs'!H$17:H$161,MATCH($CV259,'Air Pollution Costs'!$F$17:$F$161,0)),0,0)</f>
        <v>2295.6556479999999</v>
      </c>
      <c r="BP259" s="2532">
        <f ca="1">OFFSET(INDEX('Tables for Paper'!C$1404:C$1592,MATCH($CV259,'Tables for Paper'!$A$1404:$A$1592,0)),0,0)</f>
        <v>1288.8062249532172</v>
      </c>
      <c r="BQ259" s="2532">
        <f ca="1">OFFSET(INDEX('Tables for Paper'!K$1800:K$1988,MATCH($CV259,'Tables for Paper'!$A$1800:$A$1988,0)),0,0)</f>
        <v>13160.656430333636</v>
      </c>
      <c r="BR259" s="2532">
        <f ca="1">OFFSET(INDEX('WWS Job Creation'!C$20:C$208,MATCH($CV259,'WWS Job Creation'!$A$20:$A$208,0)),0,0)</f>
        <v>214.10741538487866</v>
      </c>
      <c r="BS259" s="2532">
        <f ca="1">OFFSET(INDEX('WWS Job Creation'!D$20:D$208,MATCH($CV259,'WWS Job Creation'!$A$20:$A$208,0)),0,0)</f>
        <v>3653.7768826199544</v>
      </c>
      <c r="BT259" s="2532">
        <f ca="1">OFFSET(INDEX('WWS Job Creation'!E$20:E$208,MATCH($CV259,'WWS Job Creation'!$A$20:$A$208,0)),0,0)</f>
        <v>0</v>
      </c>
      <c r="BU259" s="2532">
        <f ca="1">OFFSET(INDEX('WWS Job Creation'!F$20:F$208,MATCH($CV259,'WWS Job Creation'!$A$20:$A$208,0)),0,0)</f>
        <v>0</v>
      </c>
      <c r="BV259" s="2532">
        <f ca="1">OFFSET(INDEX('WWS Job Creation'!G$20:G$208,MATCH($CV259,'WWS Job Creation'!$A$20:$A$208,0)),0,0)</f>
        <v>105.11540441598858</v>
      </c>
      <c r="BW259" s="2532">
        <f ca="1">OFFSET(INDEX('WWS Job Creation'!H$20:H$208,MATCH($CV259,'WWS Job Creation'!$A$20:$A$208,0)),0,0)</f>
        <v>5.6117403918051671</v>
      </c>
      <c r="BX259" s="2532">
        <f ca="1">OFFSET(INDEX('WWS Job Creation'!I$20:I$208,MATCH($CV259,'WWS Job Creation'!$A$20:$A$208,0)),0,0)</f>
        <v>1527.0739466570581</v>
      </c>
      <c r="BY259" s="2532">
        <f ca="1">OFFSET(INDEX('WWS Job Creation'!J$20:J$208,MATCH($CV259,'WWS Job Creation'!$A$20:$A$208,0)),0,0)</f>
        <v>467.96653484803545</v>
      </c>
      <c r="BZ259" s="2532">
        <f ca="1">OFFSET(INDEX('WWS Job Creation'!K$20:K$208,MATCH($CV259,'WWS Job Creation'!$A$20:$A$208,0)),0,0)</f>
        <v>13093.343703970933</v>
      </c>
      <c r="CA259" s="2532">
        <f ca="1">OFFSET(INDEX('WWS Job Creation'!L$20:L$208,MATCH($CV259,'WWS Job Creation'!$A$20:$A$208,0)),0,0)+OFFSET(INDEX('WWS Job Creation'!M$20:M$208,MATCH($CV259,'WWS Job Creation'!$A$20:$A$208,0)),0,0)</f>
        <v>327.06960825285489</v>
      </c>
      <c r="CB259" s="2532">
        <f ca="1">OFFSET(INDEX('WWS Job Creation'!N$20:N$208,MATCH($CV259,'WWS Job Creation'!$A$20:$A$208,0)),0,0)</f>
        <v>567.71600601153932</v>
      </c>
      <c r="CC259" s="2532">
        <f ca="1">OFFSET(INDEX('WWS Job Creation'!O$20:O$208,MATCH($CV259,'WWS Job Creation'!$A$20:$A$208,0)),0,0)</f>
        <v>0</v>
      </c>
      <c r="CD259" s="2532">
        <f ca="1">OFFSET(INDEX('WWS Job Creation'!P$20:P$208,MATCH($CV259,'WWS Job Creation'!$A$20:$A$208,0)),0,0)</f>
        <v>1267.7944516879663</v>
      </c>
      <c r="CE259" s="2532">
        <f ca="1">OFFSET(INDEX('WWS Job Creation'!R$20:R$208,MATCH($CV259,'WWS Job Creation'!$A$20:$A$208,0)),0,0)</f>
        <v>87.494116505579981</v>
      </c>
      <c r="CF259" s="2532">
        <f ca="1">OFFSET(INDEX('WWS Job Creation'!Y$20:Y$208,MATCH($CV259,'WWS Job Creation'!$A$20:$A$208,0)),0,0)</f>
        <v>137.42355384632279</v>
      </c>
      <c r="CG259" s="2532">
        <f ca="1">OFFSET(INDEX('WWS Job Creation'!Z$20:Z$208,MATCH($CV259,'WWS Job Creation'!$A$20:$A$208,0)),0,0)</f>
        <v>1797.9467277718629</v>
      </c>
      <c r="CH259" s="2532">
        <f ca="1">OFFSET(INDEX('WWS Job Creation'!AA$20:AA$208,MATCH($CV259,'WWS Job Creation'!$A$20:$A$208,0)),0,0)</f>
        <v>0</v>
      </c>
      <c r="CI259" s="2532">
        <f ca="1">OFFSET(INDEX('WWS Job Creation'!AB$20:AB$208,MATCH($CV259,'WWS Job Creation'!$A$20:$A$208,0)),0,0)</f>
        <v>0</v>
      </c>
      <c r="CJ259" s="2532">
        <f ca="1">OFFSET(INDEX('WWS Job Creation'!AC$20:AC$208,MATCH($CV259,'WWS Job Creation'!$A$20:$A$208,0)),0,0)</f>
        <v>49.466072666347571</v>
      </c>
      <c r="CK259" s="2532">
        <f ca="1">OFFSET(INDEX('WWS Job Creation'!AD$20:AD$208,MATCH($CV259,'WWS Job Creation'!$A$20:$A$208,0)),0,0)</f>
        <v>1.4328393233655026</v>
      </c>
      <c r="CL259" s="2532">
        <f ca="1">OFFSET(INDEX('WWS Job Creation'!AE$20:AE$208,MATCH($CV259,'WWS Job Creation'!$A$20:$A$208,0)),0,0)</f>
        <v>4179.84201956378</v>
      </c>
      <c r="CM259" s="2532">
        <f ca="1">OFFSET(INDEX('WWS Job Creation'!AF$20:AF$208,MATCH($CV259,'WWS Job Creation'!$A$20:$A$208,0)),0,0)</f>
        <v>1848.9188216159887</v>
      </c>
      <c r="CN259" s="2532">
        <f ca="1">OFFSET(INDEX('WWS Job Creation'!AG$20:AG$208,MATCH($CV259,'WWS Job Creation'!$A$20:$A$208,0)),0,0)</f>
        <v>6749.1462391602736</v>
      </c>
      <c r="CO259" s="2532">
        <f ca="1">OFFSET(INDEX('WWS Job Creation'!AH$20:AH$208,MATCH($CV259,'WWS Job Creation'!$A$20:$A$208,0)),0,0)+OFFSET(INDEX('WWS Job Creation'!AI$20:AI$208,MATCH($CV259,'WWS Job Creation'!$A$20:$A$208,0)),0,0)</f>
        <v>94.512426429153962</v>
      </c>
      <c r="CP259" s="2532">
        <f ca="1">OFFSET(INDEX('WWS Job Creation'!AJ$20:AJ$208,MATCH($CV259,'WWS Job Creation'!$A$20:$A$208,0)),0,0)</f>
        <v>405.51143286538513</v>
      </c>
      <c r="CQ259" s="2532">
        <f ca="1">OFFSET(INDEX('WWS Job Creation'!AK$20:AK$208,MATCH($CV259,'WWS Job Creation'!$A$20:$A$208,0)),0,0)</f>
        <v>0</v>
      </c>
      <c r="CR259" s="2532">
        <f ca="1">OFFSET(INDEX('WWS Job Creation'!AL$20:AL$208,MATCH($CV259,'WWS Job Creation'!$A$20:$A$208,0)),0,0)</f>
        <v>1608.1799595605171</v>
      </c>
      <c r="CS259" s="2532">
        <f ca="1">OFFSET(INDEX('WWS Job Creation'!AN$20:AN$208,MATCH($CV259,'WWS Job Creation'!$A$20:$A$208,0)),0,0)</f>
        <v>110.52170913189519</v>
      </c>
      <c r="CT259" s="43">
        <f ca="1">OFFSET(INDEX('Cost of climate change'!D$18:D$236,MATCH($CV259,'Cost of climate change'!$A$18:$A$236,0)),0,0)</f>
        <v>58039047.99022565</v>
      </c>
      <c r="CU259" s="43">
        <f ca="1">OFFSET(INDEX('WWS Job Creation'!P$594:P$782,MATCH($CV259,'WWS Job Creation'!$A$594:$A$782,0)),0,0)</f>
        <v>14690.96084578569</v>
      </c>
      <c r="CV259" s="2499" t="str">
        <f>'Country and technology list'!A100</f>
        <v>Lebanon</v>
      </c>
      <c r="CW259" s="2485"/>
      <c r="CX259" s="2485"/>
    </row>
    <row r="260" spans="1:102" ht="16">
      <c r="A260" s="2467" t="s">
        <v>559</v>
      </c>
      <c r="B260" s="2485" t="s">
        <v>704</v>
      </c>
      <c r="C260" s="2492">
        <f t="shared" ref="C260:O260" ca="1" si="148">B98*B$19</f>
        <v>11193.915020984499</v>
      </c>
      <c r="D260" s="2492">
        <f t="shared" ca="1" si="148"/>
        <v>8142.5336023067721</v>
      </c>
      <c r="E260" s="2492">
        <f t="shared" ca="1" si="148"/>
        <v>0</v>
      </c>
      <c r="F260" s="2492">
        <f t="shared" si="148"/>
        <v>0</v>
      </c>
      <c r="G260" s="2492">
        <f t="shared" si="148"/>
        <v>0</v>
      </c>
      <c r="H260" s="2492">
        <f t="shared" ca="1" si="148"/>
        <v>28.918956842093777</v>
      </c>
      <c r="I260" s="2492">
        <f t="shared" ca="1" si="148"/>
        <v>11466.074254603973</v>
      </c>
      <c r="J260" s="2492">
        <f t="shared" ca="1" si="148"/>
        <v>23969.430539775825</v>
      </c>
      <c r="K260" s="2492">
        <f t="shared" ca="1" si="148"/>
        <v>12509.526021669286</v>
      </c>
      <c r="L260" s="2492">
        <f t="shared" ca="1" si="148"/>
        <v>925.98687939722208</v>
      </c>
      <c r="M260" s="2492">
        <f t="shared" ca="1" si="148"/>
        <v>0</v>
      </c>
      <c r="N260" s="2492">
        <f t="shared" ca="1" si="148"/>
        <v>0</v>
      </c>
      <c r="O260" s="2492">
        <f t="shared" ca="1" si="148"/>
        <v>0</v>
      </c>
      <c r="P260" s="2540">
        <v>11193.92</v>
      </c>
      <c r="Q260" s="2540">
        <v>8142.53</v>
      </c>
      <c r="R260" s="2540">
        <v>11466.07</v>
      </c>
      <c r="S260" s="2540">
        <v>23969.43</v>
      </c>
      <c r="T260" s="2540">
        <v>12509.53</v>
      </c>
      <c r="U260" s="2540">
        <v>925.99</v>
      </c>
      <c r="V260" s="2540">
        <v>0</v>
      </c>
      <c r="W260" s="2540">
        <v>0</v>
      </c>
      <c r="X260" s="2493">
        <f t="shared" si="123"/>
        <v>0</v>
      </c>
      <c r="Y260" s="2493">
        <f t="shared" si="123"/>
        <v>0</v>
      </c>
      <c r="Z260" s="2493">
        <f t="shared" si="123"/>
        <v>1.02</v>
      </c>
      <c r="AA260" s="2493">
        <f t="shared" si="123"/>
        <v>1.02</v>
      </c>
      <c r="AB260" s="2493">
        <f t="shared" si="123"/>
        <v>3.0599999999999996</v>
      </c>
      <c r="AC260" s="2493">
        <f t="shared" si="123"/>
        <v>0</v>
      </c>
      <c r="AD260" s="2493">
        <f t="shared" si="123"/>
        <v>0</v>
      </c>
      <c r="AE260" s="2493">
        <f t="shared" si="123"/>
        <v>0</v>
      </c>
      <c r="AF260" s="2493">
        <f t="shared" si="123"/>
        <v>0</v>
      </c>
      <c r="AG260" s="2493">
        <f t="shared" si="123"/>
        <v>0</v>
      </c>
      <c r="AH260" s="2493">
        <f t="shared" si="123"/>
        <v>0</v>
      </c>
      <c r="AI260" s="2494">
        <f t="shared" ca="1" si="115"/>
        <v>13.970712694607565</v>
      </c>
      <c r="AJ260" s="2495">
        <f ca="1">'Demand shares by tech, WWS'!CK106/1000</f>
        <v>3.3866774115455933</v>
      </c>
      <c r="AK260" s="2495">
        <f ca="1">'Demand shares by tech, WWS'!CL106/1000</f>
        <v>2.2088083807933501</v>
      </c>
      <c r="AL260" s="2495">
        <f ca="1">'Demand shares by tech, WWS'!CQ106/1000</f>
        <v>1.8932643263942999</v>
      </c>
      <c r="AM260" s="2495">
        <f ca="1">'Demand shares by tech, WWS'!CR106/1000</f>
        <v>3.8491511466557804</v>
      </c>
      <c r="AN260" s="2495">
        <f ca="1">'Demand shares by tech, WWS'!CS106/1000</f>
        <v>2.2088083807933492</v>
      </c>
      <c r="AO260" s="2495">
        <f ca="1">'Demand shares by tech, WWS'!CT106/1000</f>
        <v>0.41897040142832082</v>
      </c>
      <c r="AP260" s="2495">
        <f ca="1">'Demand shares by tech, WWS'!CN106/1000</f>
        <v>0</v>
      </c>
      <c r="AQ260" s="2495">
        <f ca="1">'Demand shares by tech, WWS'!CO106/1000</f>
        <v>0</v>
      </c>
      <c r="AR260" s="2495">
        <f ca="1">'Demand shares by tech, WWS'!CP106/1000</f>
        <v>5.0326469968715367E-3</v>
      </c>
      <c r="AS260" s="2495">
        <f ca="1">'Demand shares by tech, WWS'!CM106/1000</f>
        <v>0</v>
      </c>
      <c r="AT260" s="2688">
        <f t="shared" si="116"/>
        <v>0</v>
      </c>
      <c r="AU260" s="2496">
        <f t="shared" ca="1" si="127"/>
        <v>13.970712694607567</v>
      </c>
      <c r="AV260" s="2496">
        <f>'Table 1 details'!K104</f>
        <v>2.5142345318700281</v>
      </c>
      <c r="AW260" s="2496">
        <f>'Table 1 details'!L104</f>
        <v>0.48780516265697027</v>
      </c>
      <c r="AX260" s="2496">
        <f ca="1">'Table 1 details'!M104</f>
        <v>5.1164052407783061</v>
      </c>
      <c r="AY260" s="2496">
        <f>'Table 1 details'!N104</f>
        <v>4.7946434600033569</v>
      </c>
      <c r="AZ260" s="2496">
        <f>'Table 1 details'!O104</f>
        <v>0.23818398475946409</v>
      </c>
      <c r="BA260" s="2496">
        <f>'Table 1 details'!P104</f>
        <v>0.81944031453944066</v>
      </c>
      <c r="BB260" s="2497">
        <f ca="1">VLOOKUP('Electrified vs. H2 by country'!$A$15,H2_shares,MATCH($CV260,H2_shares_cols,0),FALSE)</f>
        <v>0</v>
      </c>
      <c r="BC260" s="2497">
        <f ca="1">VLOOKUP('Electrified vs. H2 by country'!$A$24,H2_shares,MATCH($CV260,H2_shares_cols,0),FALSE)</f>
        <v>0</v>
      </c>
      <c r="BD260" s="2497">
        <f ca="1">VLOOKUP('Electrified vs. H2 by country'!$A$33,H2_shares,MATCH($CV260,H2_shares_cols,0),FALSE)</f>
        <v>0</v>
      </c>
      <c r="BE260" s="2497">
        <f ca="1">VLOOKUP('Electrified vs. H2 by country'!$A$42,H2_shares,MATCH($CV260,H2_shares_cols,0),FALSE)</f>
        <v>0.44017971942816647</v>
      </c>
      <c r="BF260" s="2497">
        <f ca="1">VLOOKUP('Electrified vs. H2 by country'!$A$51,H2_shares,MATCH($CV260,H2_shares_cols,0),FALSE)</f>
        <v>0</v>
      </c>
      <c r="BG260" s="2497">
        <f ca="1">VLOOKUP('Electrified vs. H2 by country'!$A$60,H2_shares,MATCH($CV260,H2_shares_cols,0),FALSE)</f>
        <v>0</v>
      </c>
      <c r="BH260" s="2485">
        <f t="shared" si="112"/>
        <v>0</v>
      </c>
      <c r="BI260" s="2485">
        <f t="shared" si="113"/>
        <v>0</v>
      </c>
      <c r="BJ260" s="2485">
        <f t="shared" si="117"/>
        <v>1759540</v>
      </c>
      <c r="BK260" s="8">
        <f ca="1">'Table 1 details'!H104</f>
        <v>31.388993724926785</v>
      </c>
      <c r="BL260" s="8">
        <f>'Tables for Paper'!C1308</f>
        <v>11.718482562414042</v>
      </c>
      <c r="BM260" s="8">
        <f ca="1">'Tables for Paper'!O1504</f>
        <v>7.2746019927967005</v>
      </c>
      <c r="BN260" s="8">
        <f ca="1">'Tables for Paper'!J1701</f>
        <v>23.960734349572714</v>
      </c>
      <c r="BO260" s="2532">
        <f ca="1">OFFSET(INDEX('Air Pollution Costs'!H$17:H$161,MATCH($CV260,'Air Pollution Costs'!$F$17:$F$161,0)),0,0)</f>
        <v>3045.9940099999999</v>
      </c>
      <c r="BP260" s="2532">
        <f ca="1">OFFSET(INDEX('Tables for Paper'!C$1404:C$1592,MATCH($CV260,'Tables for Paper'!$A$1404:$A$1592,0)),0,0)</f>
        <v>2942.7480968932969</v>
      </c>
      <c r="BQ260" s="2532">
        <f ca="1">OFFSET(INDEX('Tables for Paper'!K$1800:K$1988,MATCH($CV260,'Tables for Paper'!$A$1800:$A$1988,0)),0,0)</f>
        <v>189406.25351903107</v>
      </c>
      <c r="BR260" s="2532">
        <f ca="1">OFFSET(INDEX('WWS Job Creation'!C$20:C$208,MATCH($CV260,'WWS Job Creation'!$A$20:$A$208,0)),0,0)</f>
        <v>4676.0301950145576</v>
      </c>
      <c r="BS260" s="2532">
        <f ca="1">OFFSET(INDEX('WWS Job Creation'!D$20:D$208,MATCH($CV260,'WWS Job Creation'!$A$20:$A$208,0)),0,0)</f>
        <v>5775.7617433371606</v>
      </c>
      <c r="BT260" s="2532">
        <f ca="1">OFFSET(INDEX('WWS Job Creation'!E$20:E$208,MATCH($CV260,'WWS Job Creation'!$A$20:$A$208,0)),0,0)</f>
        <v>0</v>
      </c>
      <c r="BU260" s="2532">
        <f ca="1">OFFSET(INDEX('WWS Job Creation'!F$20:F$208,MATCH($CV260,'WWS Job Creation'!$A$20:$A$208,0)),0,0)</f>
        <v>0</v>
      </c>
      <c r="BV260" s="2532">
        <f ca="1">OFFSET(INDEX('WWS Job Creation'!G$20:G$208,MATCH($CV260,'WWS Job Creation'!$A$20:$A$208,0)),0,0)</f>
        <v>0</v>
      </c>
      <c r="BW260" s="2532">
        <f ca="1">OFFSET(INDEX('WWS Job Creation'!H$20:H$208,MATCH($CV260,'WWS Job Creation'!$A$20:$A$208,0)),0,0)</f>
        <v>20.225527971316883</v>
      </c>
      <c r="BX260" s="2532">
        <f ca="1">OFFSET(INDEX('WWS Job Creation'!I$20:I$208,MATCH($CV260,'WWS Job Creation'!$A$20:$A$208,0)),0,0)</f>
        <v>4147.0670487638326</v>
      </c>
      <c r="BY260" s="2532">
        <f ca="1">OFFSET(INDEX('WWS Job Creation'!J$20:J$208,MATCH($CV260,'WWS Job Creation'!$A$20:$A$208,0)),0,0)</f>
        <v>4312.3363735582925</v>
      </c>
      <c r="BZ260" s="2532">
        <f ca="1">OFFSET(INDEX('WWS Job Creation'!K$20:K$208,MATCH($CV260,'WWS Job Creation'!$A$20:$A$208,0)),0,0)</f>
        <v>12312.960331974293</v>
      </c>
      <c r="CA260" s="2532">
        <f ca="1">OFFSET(INDEX('WWS Job Creation'!L$20:L$208,MATCH($CV260,'WWS Job Creation'!$A$20:$A$208,0)),0,0)+OFFSET(INDEX('WWS Job Creation'!M$20:M$208,MATCH($CV260,'WWS Job Creation'!$A$20:$A$208,0)),0,0)</f>
        <v>886.35202758708692</v>
      </c>
      <c r="CB260" s="2532">
        <f ca="1">OFFSET(INDEX('WWS Job Creation'!N$20:N$208,MATCH($CV260,'WWS Job Creation'!$A$20:$A$208,0)),0,0)</f>
        <v>0</v>
      </c>
      <c r="CC260" s="2532">
        <f ca="1">OFFSET(INDEX('WWS Job Creation'!O$20:O$208,MATCH($CV260,'WWS Job Creation'!$A$20:$A$208,0)),0,0)</f>
        <v>0</v>
      </c>
      <c r="CD260" s="2532">
        <f ca="1">OFFSET(INDEX('WWS Job Creation'!P$20:P$208,MATCH($CV260,'WWS Job Creation'!$A$20:$A$208,0)),0,0)</f>
        <v>3408.8012958443192</v>
      </c>
      <c r="CE260" s="2532">
        <f ca="1">OFFSET(INDEX('WWS Job Creation'!R$20:R$208,MATCH($CV260,'WWS Job Creation'!$A$20:$A$208,0)),0,0)</f>
        <v>88.232860401553211</v>
      </c>
      <c r="CF260" s="2532">
        <f ca="1">OFFSET(INDEX('WWS Job Creation'!Y$20:Y$208,MATCH($CV260,'WWS Job Creation'!$A$20:$A$208,0)),0,0)</f>
        <v>3001.281791835585</v>
      </c>
      <c r="CG260" s="2532">
        <f ca="1">OFFSET(INDEX('WWS Job Creation'!Z$20:Z$208,MATCH($CV260,'WWS Job Creation'!$A$20:$A$208,0)),0,0)</f>
        <v>2842.1308307629074</v>
      </c>
      <c r="CH260" s="2532">
        <f ca="1">OFFSET(INDEX('WWS Job Creation'!AA$20:AA$208,MATCH($CV260,'WWS Job Creation'!$A$20:$A$208,0)),0,0)</f>
        <v>0</v>
      </c>
      <c r="CI260" s="2532">
        <f ca="1">OFFSET(INDEX('WWS Job Creation'!AB$20:AB$208,MATCH($CV260,'WWS Job Creation'!$A$20:$A$208,0)),0,0)</f>
        <v>0</v>
      </c>
      <c r="CJ260" s="2532">
        <f ca="1">OFFSET(INDEX('WWS Job Creation'!AC$20:AC$208,MATCH($CV260,'WWS Job Creation'!$A$20:$A$208,0)),0,0)</f>
        <v>0</v>
      </c>
      <c r="CK260" s="2532">
        <f ca="1">OFFSET(INDEX('WWS Job Creation'!AD$20:AD$208,MATCH($CV260,'WWS Job Creation'!$A$20:$A$208,0)),0,0)</f>
        <v>5.1641611674430221</v>
      </c>
      <c r="CL260" s="2532">
        <f ca="1">OFFSET(INDEX('WWS Job Creation'!AE$20:AE$208,MATCH($CV260,'WWS Job Creation'!$A$20:$A$208,0)),0,0)</f>
        <v>11351.175983532261</v>
      </c>
      <c r="CM260" s="2532">
        <f ca="1">OFFSET(INDEX('WWS Job Creation'!AF$20:AF$208,MATCH($CV260,'WWS Job Creation'!$A$20:$A$208,0)),0,0)</f>
        <v>17037.884747037133</v>
      </c>
      <c r="CN260" s="2532">
        <f ca="1">OFFSET(INDEX('WWS Job Creation'!AG$20:AG$208,MATCH($CV260,'WWS Job Creation'!$A$20:$A$208,0)),0,0)</f>
        <v>6346.8867690589132</v>
      </c>
      <c r="CO260" s="2532">
        <f ca="1">OFFSET(INDEX('WWS Job Creation'!AH$20:AH$208,MATCH($CV260,'WWS Job Creation'!$A$20:$A$208,0)),0,0)+OFFSET(INDEX('WWS Job Creation'!AI$20:AI$208,MATCH($CV260,'WWS Job Creation'!$A$20:$A$208,0)),0,0)</f>
        <v>256.12676532419698</v>
      </c>
      <c r="CP260" s="2532">
        <f ca="1">OFFSET(INDEX('WWS Job Creation'!AJ$20:AJ$208,MATCH($CV260,'WWS Job Creation'!$A$20:$A$208,0)),0,0)</f>
        <v>0</v>
      </c>
      <c r="CQ260" s="2532">
        <f ca="1">OFFSET(INDEX('WWS Job Creation'!AK$20:AK$208,MATCH($CV260,'WWS Job Creation'!$A$20:$A$208,0)),0,0)</f>
        <v>0</v>
      </c>
      <c r="CR260" s="2532">
        <f ca="1">OFFSET(INDEX('WWS Job Creation'!AL$20:AL$208,MATCH($CV260,'WWS Job Creation'!$A$20:$A$208,0)),0,0)</f>
        <v>4324.0179216764664</v>
      </c>
      <c r="CS260" s="2532">
        <f ca="1">OFFSET(INDEX('WWS Job Creation'!AN$20:AN$208,MATCH($CV260,'WWS Job Creation'!$A$20:$A$208,0)),0,0)</f>
        <v>111.45488316981475</v>
      </c>
      <c r="CT260" s="43">
        <f ca="1">OFFSET(INDEX('Cost of climate change'!D$18:D$236,MATCH($CV260,'Cost of climate change'!$A$18:$A$236,0)),0,0)</f>
        <v>117999044.64043872</v>
      </c>
      <c r="CU260" s="43">
        <f ca="1">OFFSET(INDEX('WWS Job Creation'!P$594:P$782,MATCH($CV260,'WWS Job Creation'!$A$594:$A$782,0)),0,0)</f>
        <v>41244.628067081285</v>
      </c>
      <c r="CV260" s="2499" t="str">
        <f>'Country and technology list'!A103</f>
        <v>Libya</v>
      </c>
      <c r="CW260" s="2485"/>
      <c r="CX260" s="2485"/>
    </row>
    <row r="261" spans="1:102" ht="16">
      <c r="A261" s="2467" t="s">
        <v>560</v>
      </c>
      <c r="B261" s="2485" t="s">
        <v>703</v>
      </c>
      <c r="C261" s="2492">
        <f t="shared" ref="C261:O261" ca="1" si="149">B99*B$19</f>
        <v>5589.3427142541732</v>
      </c>
      <c r="D261" s="2492">
        <f t="shared" ca="1" si="149"/>
        <v>2872.1572755517304</v>
      </c>
      <c r="E261" s="2492">
        <f t="shared" ca="1" si="149"/>
        <v>0</v>
      </c>
      <c r="F261" s="2492">
        <f t="shared" si="149"/>
        <v>0</v>
      </c>
      <c r="G261" s="2492">
        <f t="shared" si="149"/>
        <v>115.99999999999999</v>
      </c>
      <c r="H261" s="2492">
        <f t="shared" ca="1" si="149"/>
        <v>4.1711675109477291</v>
      </c>
      <c r="I261" s="2492">
        <f t="shared" ca="1" si="149"/>
        <v>3548.9673475427585</v>
      </c>
      <c r="J261" s="2492">
        <f t="shared" ca="1" si="149"/>
        <v>4104.0296602462568</v>
      </c>
      <c r="K261" s="2492">
        <f t="shared" ca="1" si="149"/>
        <v>4889.5212296863247</v>
      </c>
      <c r="L261" s="2492">
        <f t="shared" ca="1" si="149"/>
        <v>0</v>
      </c>
      <c r="M261" s="2492">
        <f t="shared" ca="1" si="149"/>
        <v>0</v>
      </c>
      <c r="N261" s="2492">
        <f t="shared" ca="1" si="149"/>
        <v>13</v>
      </c>
      <c r="O261" s="2492">
        <f t="shared" ca="1" si="149"/>
        <v>125.49999999999999</v>
      </c>
      <c r="P261" s="2540">
        <v>5589.34</v>
      </c>
      <c r="Q261" s="2540">
        <v>2872.16</v>
      </c>
      <c r="R261" s="2540">
        <v>3548.97</v>
      </c>
      <c r="S261" s="2540">
        <v>4104.03</v>
      </c>
      <c r="T261" s="2540">
        <v>4889.5200000000004</v>
      </c>
      <c r="U261" s="2540">
        <v>0</v>
      </c>
      <c r="V261" s="2540">
        <v>0</v>
      </c>
      <c r="W261" s="2540">
        <v>13</v>
      </c>
      <c r="X261" s="2493">
        <f t="shared" si="123"/>
        <v>548</v>
      </c>
      <c r="Y261" s="2493">
        <f t="shared" si="123"/>
        <v>0</v>
      </c>
      <c r="Z261" s="2493">
        <f t="shared" si="123"/>
        <v>29.6</v>
      </c>
      <c r="AA261" s="2493">
        <f t="shared" si="123"/>
        <v>29.6</v>
      </c>
      <c r="AB261" s="2493">
        <f t="shared" si="123"/>
        <v>88.8</v>
      </c>
      <c r="AC261" s="2493">
        <f t="shared" si="123"/>
        <v>0</v>
      </c>
      <c r="AD261" s="2493">
        <f t="shared" si="123"/>
        <v>0</v>
      </c>
      <c r="AE261" s="2493">
        <f t="shared" si="123"/>
        <v>116</v>
      </c>
      <c r="AF261" s="2493">
        <f t="shared" si="123"/>
        <v>0</v>
      </c>
      <c r="AG261" s="2493">
        <f t="shared" si="123"/>
        <v>0</v>
      </c>
      <c r="AH261" s="2493">
        <f t="shared" si="123"/>
        <v>125.5</v>
      </c>
      <c r="AI261" s="2494">
        <f t="shared" ca="1" si="115"/>
        <v>4.5155946569047263</v>
      </c>
      <c r="AJ261" s="2495">
        <f ca="1">'Demand shares by tech, WWS'!CK107/1000</f>
        <v>1.7872090325628802</v>
      </c>
      <c r="AK261" s="2495">
        <f ca="1">'Demand shares by tech, WWS'!CL107/1000</f>
        <v>0.8065568013900668</v>
      </c>
      <c r="AL261" s="2495">
        <f ca="1">'Demand shares by tech, WWS'!CQ107/1000</f>
        <v>0.55485836033056113</v>
      </c>
      <c r="AM261" s="2495">
        <f ca="1">'Demand shares by tech, WWS'!CR107/1000</f>
        <v>0.51284158573362582</v>
      </c>
      <c r="AN261" s="2495">
        <f ca="1">'Demand shares by tech, WWS'!CS107/1000</f>
        <v>0.80655680139006614</v>
      </c>
      <c r="AO261" s="2495">
        <f ca="1">'Demand shares by tech, WWS'!CT107/1000</f>
        <v>0</v>
      </c>
      <c r="AP261" s="2495">
        <f ca="1">'Demand shares by tech, WWS'!CN107/1000</f>
        <v>0</v>
      </c>
      <c r="AQ261" s="2495">
        <f ca="1">'Demand shares by tech, WWS'!CO107/1000</f>
        <v>4.6744642440750203E-2</v>
      </c>
      <c r="AR261" s="2495">
        <f ca="1">'Demand shares by tech, WWS'!CP107/1000</f>
        <v>8.2743305677675531E-4</v>
      </c>
      <c r="AS261" s="2495">
        <f ca="1">'Demand shares by tech, WWS'!CM107/1000</f>
        <v>0</v>
      </c>
      <c r="AT261" s="2688">
        <f t="shared" si="116"/>
        <v>6.275E-2</v>
      </c>
      <c r="AU261" s="2496">
        <f t="shared" ca="1" si="127"/>
        <v>4.5155946569047272</v>
      </c>
      <c r="AV261" s="2496">
        <f>'Table 1 details'!K105</f>
        <v>1.0656011203902909</v>
      </c>
      <c r="AW261" s="2496">
        <f>'Table 1 details'!L105</f>
        <v>0.82817547806151193</v>
      </c>
      <c r="AX261" s="2496">
        <f ca="1">'Table 1 details'!M105</f>
        <v>1.3783492876923484</v>
      </c>
      <c r="AY261" s="2496">
        <f>'Table 1 details'!N105</f>
        <v>1.1918586076608044</v>
      </c>
      <c r="AZ261" s="2496">
        <f>'Table 1 details'!O105</f>
        <v>4.9535596497024895E-2</v>
      </c>
      <c r="BA261" s="2496">
        <f>'Table 1 details'!P105</f>
        <v>2.0745666027471537E-3</v>
      </c>
      <c r="BB261" s="2497">
        <f ca="1">VLOOKUP('Electrified vs. H2 by country'!$A$15,H2_shares,MATCH($CV261,H2_shares_cols,0),FALSE)</f>
        <v>0</v>
      </c>
      <c r="BC261" s="2497">
        <f ca="1">VLOOKUP('Electrified vs. H2 by country'!$A$24,H2_shares,MATCH($CV261,H2_shares_cols,0),FALSE)</f>
        <v>0</v>
      </c>
      <c r="BD261" s="2497">
        <f ca="1">VLOOKUP('Electrified vs. H2 by country'!$A$33,H2_shares,MATCH($CV261,H2_shares_cols,0),FALSE)</f>
        <v>0</v>
      </c>
      <c r="BE261" s="2497">
        <f ca="1">VLOOKUP('Electrified vs. H2 by country'!$A$42,H2_shares,MATCH($CV261,H2_shares_cols,0),FALSE)</f>
        <v>0.4236704345765761</v>
      </c>
      <c r="BF261" s="2497">
        <f ca="1">VLOOKUP('Electrified vs. H2 by country'!$A$51,H2_shares,MATCH($CV261,H2_shares_cols,0),FALSE)</f>
        <v>0</v>
      </c>
      <c r="BG261" s="2497">
        <f ca="1">VLOOKUP('Electrified vs. H2 by country'!$A$60,H2_shares,MATCH($CV261,H2_shares_cols,0),FALSE)</f>
        <v>0</v>
      </c>
      <c r="BH261" s="2485">
        <f t="shared" si="112"/>
        <v>0.9</v>
      </c>
      <c r="BI261" s="2485">
        <f t="shared" si="113"/>
        <v>1.2999999999999999E-2</v>
      </c>
      <c r="BJ261" s="2485">
        <f t="shared" si="117"/>
        <v>62674</v>
      </c>
      <c r="BK261" s="8">
        <f ca="1">'Table 1 details'!H105</f>
        <v>12.558761849944453</v>
      </c>
      <c r="BL261" s="8">
        <f>'Tables for Paper'!C1309</f>
        <v>9.4191516992531241</v>
      </c>
      <c r="BM261" s="8">
        <f ca="1">'Tables for Paper'!O1505</f>
        <v>12.736367062273601</v>
      </c>
      <c r="BN261" s="8">
        <f ca="1">'Tables for Paper'!J1702</f>
        <v>10.63733019476904</v>
      </c>
      <c r="BO261" s="2532">
        <f ca="1">OFFSET(INDEX('Air Pollution Costs'!H$17:H$161,MATCH($CV261,'Air Pollution Costs'!$F$17:$F$161,0)),0,0)</f>
        <v>2740.6800959999996</v>
      </c>
      <c r="BP261" s="2532">
        <f ca="1">OFFSET(INDEX('Tables for Paper'!C$1404:C$1592,MATCH($CV261,'Tables for Paper'!$A$1404:$A$1592,0)),0,0)</f>
        <v>1345.7170237349173</v>
      </c>
      <c r="BQ261" s="2532">
        <f ca="1">OFFSET(INDEX('Tables for Paper'!K$1800:K$1988,MATCH($CV261,'Tables for Paper'!$A$1800:$A$1988,0)),0,0)</f>
        <v>14432.381965265062</v>
      </c>
      <c r="BR261" s="2532">
        <f ca="1">OFFSET(INDEX('WWS Job Creation'!C$20:C$208,MATCH($CV261,'WWS Job Creation'!$A$20:$A$208,0)),0,0)</f>
        <v>2133.4453355830155</v>
      </c>
      <c r="BS261" s="2532">
        <f ca="1">OFFSET(INDEX('WWS Job Creation'!D$20:D$208,MATCH($CV261,'WWS Job Creation'!$A$20:$A$208,0)),0,0)</f>
        <v>1894.2177876241838</v>
      </c>
      <c r="BT261" s="2532">
        <f ca="1">OFFSET(INDEX('WWS Job Creation'!E$20:E$208,MATCH($CV261,'WWS Job Creation'!$A$20:$A$208,0)),0,0)</f>
        <v>0</v>
      </c>
      <c r="BU261" s="2532">
        <f ca="1">OFFSET(INDEX('WWS Job Creation'!F$20:F$208,MATCH($CV261,'WWS Job Creation'!$A$20:$A$208,0)),0,0)</f>
        <v>0</v>
      </c>
      <c r="BV261" s="2532">
        <f ca="1">OFFSET(INDEX('WWS Job Creation'!G$20:G$208,MATCH($CV261,'WWS Job Creation'!$A$20:$A$208,0)),0,0)</f>
        <v>40.230990626069683</v>
      </c>
      <c r="BW261" s="2532">
        <f ca="1">OFFSET(INDEX('WWS Job Creation'!H$20:H$208,MATCH($CV261,'WWS Job Creation'!$A$20:$A$208,0)),0,0)</f>
        <v>2.8363873542132723</v>
      </c>
      <c r="BX261" s="2532">
        <f ca="1">OFFSET(INDEX('WWS Job Creation'!I$20:I$208,MATCH($CV261,'WWS Job Creation'!$A$20:$A$208,0)),0,0)</f>
        <v>1201.2637270644184</v>
      </c>
      <c r="BY261" s="2532">
        <f ca="1">OFFSET(INDEX('WWS Job Creation'!J$20:J$208,MATCH($CV261,'WWS Job Creation'!$A$20:$A$208,0)),0,0)</f>
        <v>711.75771103450063</v>
      </c>
      <c r="BZ261" s="2532">
        <f ca="1">OFFSET(INDEX('WWS Job Creation'!K$20:K$208,MATCH($CV261,'WWS Job Creation'!$A$20:$A$208,0)),0,0)</f>
        <v>4451.753440709741</v>
      </c>
      <c r="CA261" s="2532">
        <f ca="1">OFFSET(INDEX('WWS Job Creation'!L$20:L$208,MATCH($CV261,'WWS Job Creation'!$A$20:$A$208,0)),0,0)+OFFSET(INDEX('WWS Job Creation'!M$20:M$208,MATCH($CV261,'WWS Job Creation'!$A$20:$A$208,0)),0,0)</f>
        <v>0</v>
      </c>
      <c r="CB261" s="2532">
        <f ca="1">OFFSET(INDEX('WWS Job Creation'!N$20:N$208,MATCH($CV261,'WWS Job Creation'!$A$20:$A$208,0)),0,0)</f>
        <v>13.626619230713699</v>
      </c>
      <c r="CC261" s="2532">
        <f ca="1">OFFSET(INDEX('WWS Job Creation'!O$20:O$208,MATCH($CV261,'WWS Job Creation'!$A$20:$A$208,0)),0,0)</f>
        <v>0</v>
      </c>
      <c r="CD261" s="2532">
        <f ca="1">OFFSET(INDEX('WWS Job Creation'!P$20:P$208,MATCH($CV261,'WWS Job Creation'!$A$20:$A$208,0)),0,0)</f>
        <v>1140.3282216785483</v>
      </c>
      <c r="CE261" s="2532">
        <f ca="1">OFFSET(INDEX('WWS Job Creation'!R$20:R$208,MATCH($CV261,'WWS Job Creation'!$A$20:$A$208,0)),0,0)</f>
        <v>77.870824714873663</v>
      </c>
      <c r="CF261" s="2532">
        <f ca="1">OFFSET(INDEX('WWS Job Creation'!Y$20:Y$208,MATCH($CV261,'WWS Job Creation'!$A$20:$A$208,0)),0,0)</f>
        <v>1369.3390274486731</v>
      </c>
      <c r="CG261" s="2532">
        <f ca="1">OFFSET(INDEX('WWS Job Creation'!Z$20:Z$208,MATCH($CV261,'WWS Job Creation'!$A$20:$A$208,0)),0,0)</f>
        <v>932.10471858481048</v>
      </c>
      <c r="CH261" s="2532">
        <f ca="1">OFFSET(INDEX('WWS Job Creation'!AA$20:AA$208,MATCH($CV261,'WWS Job Creation'!$A$20:$A$208,0)),0,0)</f>
        <v>0</v>
      </c>
      <c r="CI261" s="2532">
        <f ca="1">OFFSET(INDEX('WWS Job Creation'!AB$20:AB$208,MATCH($CV261,'WWS Job Creation'!$A$20:$A$208,0)),0,0)</f>
        <v>0</v>
      </c>
      <c r="CJ261" s="2532">
        <f ca="1">OFFSET(INDEX('WWS Job Creation'!AC$20:AC$208,MATCH($CV261,'WWS Job Creation'!$A$20:$A$208,0)),0,0)</f>
        <v>18.932230882856324</v>
      </c>
      <c r="CK261" s="2532">
        <f ca="1">OFFSET(INDEX('WWS Job Creation'!AD$20:AD$208,MATCH($CV261,'WWS Job Creation'!$A$20:$A$208,0)),0,0)</f>
        <v>0.72421157317758456</v>
      </c>
      <c r="CL261" s="2532">
        <f ca="1">OFFSET(INDEX('WWS Job Creation'!AE$20:AE$208,MATCH($CV261,'WWS Job Creation'!$A$20:$A$208,0)),0,0)</f>
        <v>3288.0481092309933</v>
      </c>
      <c r="CM261" s="2532">
        <f ca="1">OFFSET(INDEX('WWS Job Creation'!AF$20:AF$208,MATCH($CV261,'WWS Job Creation'!$A$20:$A$208,0)),0,0)</f>
        <v>2812.1289245380462</v>
      </c>
      <c r="CN261" s="2532">
        <f ca="1">OFFSET(INDEX('WWS Job Creation'!AG$20:AG$208,MATCH($CV261,'WWS Job Creation'!$A$20:$A$208,0)),0,0)</f>
        <v>2294.7182684070831</v>
      </c>
      <c r="CO261" s="2532">
        <f ca="1">OFFSET(INDEX('WWS Job Creation'!AH$20:AH$208,MATCH($CV261,'WWS Job Creation'!$A$20:$A$208,0)),0,0)+OFFSET(INDEX('WWS Job Creation'!AI$20:AI$208,MATCH($CV261,'WWS Job Creation'!$A$20:$A$208,0)),0,0)</f>
        <v>0</v>
      </c>
      <c r="CP261" s="2532">
        <f ca="1">OFFSET(INDEX('WWS Job Creation'!AJ$20:AJ$208,MATCH($CV261,'WWS Job Creation'!$A$20:$A$208,0)),0,0)</f>
        <v>9.7332994505097847</v>
      </c>
      <c r="CQ261" s="2532">
        <f ca="1">OFFSET(INDEX('WWS Job Creation'!AK$20:AK$208,MATCH($CV261,'WWS Job Creation'!$A$20:$A$208,0)),0,0)</f>
        <v>0</v>
      </c>
      <c r="CR261" s="2532">
        <f ca="1">OFFSET(INDEX('WWS Job Creation'!AL$20:AL$208,MATCH($CV261,'WWS Job Creation'!$A$20:$A$208,0)),0,0)</f>
        <v>1446.4907864071315</v>
      </c>
      <c r="CS261" s="2532">
        <f ca="1">OFFSET(INDEX('WWS Job Creation'!AN$20:AN$208,MATCH($CV261,'WWS Job Creation'!$A$20:$A$208,0)),0,0)</f>
        <v>98.365661403634874</v>
      </c>
      <c r="CT261" s="43">
        <f ca="1">OFFSET(INDEX('Cost of climate change'!D$18:D$236,MATCH($CV261,'Cost of climate change'!$A$18:$A$236,0)),0,0)</f>
        <v>20959476.887656014</v>
      </c>
      <c r="CU261" s="43">
        <f ca="1">OFFSET(INDEX('WWS Job Creation'!P$594:P$782,MATCH($CV261,'WWS Job Creation'!$A$594:$A$782,0)),0,0)</f>
        <v>14855.135725742148</v>
      </c>
      <c r="CV261" s="2499" t="str">
        <f>'Country and technology list'!A104</f>
        <v>Lithuania</v>
      </c>
      <c r="CW261" s="2485"/>
      <c r="CX261" s="2485"/>
    </row>
    <row r="262" spans="1:102" ht="16">
      <c r="A262" s="2467" t="s">
        <v>561</v>
      </c>
      <c r="B262" s="2485" t="s">
        <v>703</v>
      </c>
      <c r="C262" s="2492">
        <f t="shared" ref="C262:O262" ca="1" si="150">B100*B$19</f>
        <v>498.00000000000006</v>
      </c>
      <c r="D262" s="2492">
        <f t="shared" ca="1" si="150"/>
        <v>0</v>
      </c>
      <c r="E262" s="2492">
        <f t="shared" ca="1" si="150"/>
        <v>0</v>
      </c>
      <c r="F262" s="2492">
        <f t="shared" si="150"/>
        <v>0</v>
      </c>
      <c r="G262" s="2492">
        <f t="shared" si="150"/>
        <v>34</v>
      </c>
      <c r="H262" s="2492">
        <f t="shared" ca="1" si="150"/>
        <v>0</v>
      </c>
      <c r="I262" s="2492">
        <f t="shared" ca="1" si="150"/>
        <v>218.37548101198772</v>
      </c>
      <c r="J262" s="2492">
        <f t="shared" ca="1" si="150"/>
        <v>270.74438595573457</v>
      </c>
      <c r="K262" s="2492">
        <f t="shared" ca="1" si="150"/>
        <v>12431.994347162119</v>
      </c>
      <c r="L262" s="2492">
        <f t="shared" ca="1" si="150"/>
        <v>0</v>
      </c>
      <c r="M262" s="2492">
        <f t="shared" ca="1" si="150"/>
        <v>0</v>
      </c>
      <c r="N262" s="2492">
        <f t="shared" ca="1" si="150"/>
        <v>46</v>
      </c>
      <c r="O262" s="2492">
        <f t="shared" ca="1" si="150"/>
        <v>0</v>
      </c>
      <c r="P262" s="2540">
        <v>498</v>
      </c>
      <c r="Q262" s="2540">
        <v>0</v>
      </c>
      <c r="R262" s="2540">
        <v>218.38</v>
      </c>
      <c r="S262" s="2540">
        <v>270.74</v>
      </c>
      <c r="T262" s="2540">
        <v>12431.99</v>
      </c>
      <c r="U262" s="2540">
        <v>0</v>
      </c>
      <c r="V262" s="2540">
        <v>0</v>
      </c>
      <c r="W262" s="2540">
        <v>46</v>
      </c>
      <c r="X262" s="2493">
        <f t="shared" si="123"/>
        <v>166</v>
      </c>
      <c r="Y262" s="2493">
        <f t="shared" si="123"/>
        <v>0</v>
      </c>
      <c r="Z262" s="2493">
        <f t="shared" si="123"/>
        <v>39</v>
      </c>
      <c r="AA262" s="2493">
        <f t="shared" si="123"/>
        <v>39</v>
      </c>
      <c r="AB262" s="2493">
        <f t="shared" si="123"/>
        <v>117</v>
      </c>
      <c r="AC262" s="2493">
        <f t="shared" si="123"/>
        <v>0</v>
      </c>
      <c r="AD262" s="2493">
        <f t="shared" si="123"/>
        <v>0</v>
      </c>
      <c r="AE262" s="2493">
        <f t="shared" si="123"/>
        <v>34</v>
      </c>
      <c r="AF262" s="2493">
        <f t="shared" si="123"/>
        <v>0</v>
      </c>
      <c r="AG262" s="2493">
        <f t="shared" si="123"/>
        <v>0</v>
      </c>
      <c r="AH262" s="2493">
        <f t="shared" si="123"/>
        <v>0</v>
      </c>
      <c r="AI262" s="2494">
        <f t="shared" ca="1" si="115"/>
        <v>2.4946072109404005</v>
      </c>
      <c r="AJ262" s="2495">
        <f ca="1">'Demand shares by tech, WWS'!CK108/1000</f>
        <v>0.19427307241368139</v>
      </c>
      <c r="AK262" s="2495">
        <f ca="1">'Demand shares by tech, WWS'!CL108/1000</f>
        <v>0</v>
      </c>
      <c r="AL262" s="2495">
        <f ca="1">'Demand shares by tech, WWS'!CQ108/1000</f>
        <v>3.7180261930909599E-2</v>
      </c>
      <c r="AM262" s="2495">
        <f ca="1">'Demand shares by tech, WWS'!CR108/1000</f>
        <v>3.8282453625481806E-2</v>
      </c>
      <c r="AN262" s="2495">
        <f ca="1">'Demand shares by tech, WWS'!CS108/1000</f>
        <v>2.209373167346266</v>
      </c>
      <c r="AO262" s="2495">
        <f ca="1">'Demand shares by tech, WWS'!CT108/1000</f>
        <v>0</v>
      </c>
      <c r="AP262" s="2495">
        <f ca="1">'Demand shares by tech, WWS'!CN108/1000</f>
        <v>0</v>
      </c>
      <c r="AQ262" s="2495">
        <f ca="1">'Demand shares by tech, WWS'!CO108/1000</f>
        <v>1.5498255624061583E-2</v>
      </c>
      <c r="AR262" s="2495">
        <f ca="1">'Demand shares by tech, WWS'!CP108/1000</f>
        <v>0</v>
      </c>
      <c r="AS262" s="2495">
        <f ca="1">'Demand shares by tech, WWS'!CM108/1000</f>
        <v>0</v>
      </c>
      <c r="AT262" s="2688">
        <f t="shared" si="116"/>
        <v>0</v>
      </c>
      <c r="AU262" s="2496">
        <f t="shared" ca="1" si="127"/>
        <v>2.4946072109404009</v>
      </c>
      <c r="AV262" s="2496">
        <f>'Table 1 details'!K106</f>
        <v>0.22200976164010605</v>
      </c>
      <c r="AW262" s="2496">
        <f>'Table 1 details'!L106</f>
        <v>0.42082846709135008</v>
      </c>
      <c r="AX262" s="2496">
        <f ca="1">'Table 1 details'!M106</f>
        <v>0.76310414228544421</v>
      </c>
      <c r="AY262" s="2496">
        <f>'Table 1 details'!N106</f>
        <v>1.0796832106864074</v>
      </c>
      <c r="AZ262" s="2496">
        <f>'Table 1 details'!O106</f>
        <v>8.9816292370935129E-3</v>
      </c>
      <c r="BA262" s="2496">
        <f>'Table 1 details'!P106</f>
        <v>0</v>
      </c>
      <c r="BB262" s="2497">
        <f ca="1">VLOOKUP('Electrified vs. H2 by country'!$A$15,H2_shares,MATCH($CV262,H2_shares_cols,0),FALSE)</f>
        <v>0</v>
      </c>
      <c r="BC262" s="2497">
        <f ca="1">VLOOKUP('Electrified vs. H2 by country'!$A$24,H2_shares,MATCH($CV262,H2_shares_cols,0),FALSE)</f>
        <v>0</v>
      </c>
      <c r="BD262" s="2497">
        <f ca="1">VLOOKUP('Electrified vs. H2 by country'!$A$33,H2_shares,MATCH($CV262,H2_shares_cols,0),FALSE)</f>
        <v>0</v>
      </c>
      <c r="BE262" s="2497">
        <f ca="1">VLOOKUP('Electrified vs. H2 by country'!$A$42,H2_shares,MATCH($CV262,H2_shares_cols,0),FALSE)</f>
        <v>0.39717100941567679</v>
      </c>
      <c r="BF262" s="2497">
        <f ca="1">VLOOKUP('Electrified vs. H2 by country'!$A$51,H2_shares,MATCH($CV262,H2_shares_cols,0),FALSE)</f>
        <v>0</v>
      </c>
      <c r="BG262" s="2497">
        <f ca="1">VLOOKUP('Electrified vs. H2 by country'!$A$60,H2_shares,MATCH($CV262,H2_shares_cols,0),FALSE)</f>
        <v>0</v>
      </c>
      <c r="BH262" s="2485">
        <f t="shared" si="112"/>
        <v>1.296</v>
      </c>
      <c r="BI262" s="2485">
        <f t="shared" si="113"/>
        <v>4.5999999999999999E-2</v>
      </c>
      <c r="BJ262" s="2485">
        <f t="shared" si="117"/>
        <v>2590</v>
      </c>
      <c r="BK262" s="8">
        <f ca="1">'Table 1 details'!H106</f>
        <v>6.4964918934044329</v>
      </c>
      <c r="BL262" s="8">
        <f>'Tables for Paper'!C1310</f>
        <v>7.9974654019115121</v>
      </c>
      <c r="BM262" s="8">
        <f ca="1">'Tables for Paper'!O1506</f>
        <v>2.9926702492817716</v>
      </c>
      <c r="BN262" s="8">
        <f ca="1">'Tables for Paper'!J1703</f>
        <v>12.600207854842191</v>
      </c>
      <c r="BO262" s="2532">
        <f ca="1">OFFSET(INDEX('Air Pollution Costs'!H$17:H$161,MATCH($CV262,'Air Pollution Costs'!$F$17:$F$161,0)),0,0)</f>
        <v>125.87352599999998</v>
      </c>
      <c r="BP262" s="2532">
        <f ca="1">OFFSET(INDEX('Tables for Paper'!C$1404:C$1592,MATCH($CV262,'Tables for Paper'!$A$1404:$A$1592,0)),0,0)</f>
        <v>102.64624632776076</v>
      </c>
      <c r="BQ262" s="2532">
        <f ca="1">OFFSET(INDEX('Tables for Paper'!K$1800:K$1988,MATCH($CV262,'Tables for Paper'!$A$1800:$A$1988,0)),0,0)</f>
        <v>4312.3258657970318</v>
      </c>
      <c r="BR262" s="2532">
        <f ca="1">OFFSET(INDEX('WWS Job Creation'!C$20:C$208,MATCH($CV262,'WWS Job Creation'!$A$20:$A$208,0)),0,0)</f>
        <v>184.59415826108284</v>
      </c>
      <c r="BS262" s="2532">
        <f ca="1">OFFSET(INDEX('WWS Job Creation'!D$20:D$208,MATCH($CV262,'WWS Job Creation'!$A$20:$A$208,0)),0,0)</f>
        <v>0</v>
      </c>
      <c r="BT262" s="2532">
        <f ca="1">OFFSET(INDEX('WWS Job Creation'!E$20:E$208,MATCH($CV262,'WWS Job Creation'!$A$20:$A$208,0)),0,0)</f>
        <v>0</v>
      </c>
      <c r="BU262" s="2532">
        <f ca="1">OFFSET(INDEX('WWS Job Creation'!F$20:F$208,MATCH($CV262,'WWS Job Creation'!$A$20:$A$208,0)),0,0)</f>
        <v>0</v>
      </c>
      <c r="BV262" s="2532">
        <f ca="1">OFFSET(INDEX('WWS Job Creation'!G$20:G$208,MATCH($CV262,'WWS Job Creation'!$A$20:$A$208,0)),0,0)</f>
        <v>10.789265203438154</v>
      </c>
      <c r="BW262" s="2532">
        <f ca="1">OFFSET(INDEX('WWS Job Creation'!H$20:H$208,MATCH($CV262,'WWS Job Creation'!$A$20:$A$208,0)),0,0)</f>
        <v>0</v>
      </c>
      <c r="BX262" s="2532">
        <f ca="1">OFFSET(INDEX('WWS Job Creation'!I$20:I$208,MATCH($CV262,'WWS Job Creation'!$A$20:$A$208,0)),0,0)</f>
        <v>73.121720465366693</v>
      </c>
      <c r="BY262" s="2532">
        <f ca="1">OFFSET(INDEX('WWS Job Creation'!J$20:J$208,MATCH($CV262,'WWS Job Creation'!$A$20:$A$208,0)),0,0)</f>
        <v>46.28869766244339</v>
      </c>
      <c r="BZ262" s="2532">
        <f ca="1">OFFSET(INDEX('WWS Job Creation'!K$20:K$208,MATCH($CV262,'WWS Job Creation'!$A$20:$A$208,0)),0,0)</f>
        <v>9296.14968127676</v>
      </c>
      <c r="CA262" s="2532">
        <f ca="1">OFFSET(INDEX('WWS Job Creation'!L$20:L$208,MATCH($CV262,'WWS Job Creation'!$A$20:$A$208,0)),0,0)+OFFSET(INDEX('WWS Job Creation'!M$20:M$208,MATCH($CV262,'WWS Job Creation'!$A$20:$A$208,0)),0,0)</f>
        <v>0</v>
      </c>
      <c r="CB262" s="2532">
        <f ca="1">OFFSET(INDEX('WWS Job Creation'!N$20:N$208,MATCH($CV262,'WWS Job Creation'!$A$20:$A$208,0)),0,0)</f>
        <v>38.951405788888025</v>
      </c>
      <c r="CC262" s="2532">
        <f ca="1">OFFSET(INDEX('WWS Job Creation'!O$20:O$208,MATCH($CV262,'WWS Job Creation'!$A$20:$A$208,0)),0,0)</f>
        <v>0</v>
      </c>
      <c r="CD262" s="2532">
        <f ca="1">OFFSET(INDEX('WWS Job Creation'!P$20:P$208,MATCH($CV262,'WWS Job Creation'!$A$20:$A$208,0)),0,0)</f>
        <v>790.92807567621833</v>
      </c>
      <c r="CE262" s="2532">
        <f ca="1">OFFSET(INDEX('WWS Job Creation'!R$20:R$208,MATCH($CV262,'WWS Job Creation'!$A$20:$A$208,0)),0,0)</f>
        <v>67.009447108652623</v>
      </c>
      <c r="CF262" s="2532">
        <f ca="1">OFFSET(INDEX('WWS Job Creation'!Y$20:Y$208,MATCH($CV262,'WWS Job Creation'!$A$20:$A$208,0)),0,0)</f>
        <v>118.4806476782127</v>
      </c>
      <c r="CG262" s="2532">
        <f ca="1">OFFSET(INDEX('WWS Job Creation'!Z$20:Z$208,MATCH($CV262,'WWS Job Creation'!$A$20:$A$208,0)),0,0)</f>
        <v>0</v>
      </c>
      <c r="CH262" s="2532">
        <f ca="1">OFFSET(INDEX('WWS Job Creation'!AA$20:AA$208,MATCH($CV262,'WWS Job Creation'!$A$20:$A$208,0)),0,0)</f>
        <v>0</v>
      </c>
      <c r="CI262" s="2532">
        <f ca="1">OFFSET(INDEX('WWS Job Creation'!AB$20:AB$208,MATCH($CV262,'WWS Job Creation'!$A$20:$A$208,0)),0,0)</f>
        <v>0</v>
      </c>
      <c r="CJ262" s="2532">
        <f ca="1">OFFSET(INDEX('WWS Job Creation'!AC$20:AC$208,MATCH($CV262,'WWS Job Creation'!$A$20:$A$208,0)),0,0)</f>
        <v>5.0773012722061912</v>
      </c>
      <c r="CK262" s="2532">
        <f ca="1">OFFSET(INDEX('WWS Job Creation'!AD$20:AD$208,MATCH($CV262,'WWS Job Creation'!$A$20:$A$208,0)),0,0)</f>
        <v>0</v>
      </c>
      <c r="CL262" s="2532">
        <f ca="1">OFFSET(INDEX('WWS Job Creation'!AE$20:AE$208,MATCH($CV262,'WWS Job Creation'!$A$20:$A$208,0)),0,0)</f>
        <v>200.1456710154815</v>
      </c>
      <c r="CM262" s="2532">
        <f ca="1">OFFSET(INDEX('WWS Job Creation'!AF$20:AF$208,MATCH($CV262,'WWS Job Creation'!$A$20:$A$208,0)),0,0)</f>
        <v>182.88496711410284</v>
      </c>
      <c r="CN262" s="2532">
        <f ca="1">OFFSET(INDEX('WWS Job Creation'!AG$20:AG$208,MATCH($CV262,'WWS Job Creation'!$A$20:$A$208,0)),0,0)</f>
        <v>4791.8297326168858</v>
      </c>
      <c r="CO262" s="2532">
        <f ca="1">OFFSET(INDEX('WWS Job Creation'!AH$20:AH$208,MATCH($CV262,'WWS Job Creation'!$A$20:$A$208,0)),0,0)+OFFSET(INDEX('WWS Job Creation'!AI$20:AI$208,MATCH($CV262,'WWS Job Creation'!$A$20:$A$208,0)),0,0)</f>
        <v>0</v>
      </c>
      <c r="CP262" s="2532">
        <f ca="1">OFFSET(INDEX('WWS Job Creation'!AJ$20:AJ$208,MATCH($CV262,'WWS Job Creation'!$A$20:$A$208,0)),0,0)</f>
        <v>27.822432706348582</v>
      </c>
      <c r="CQ262" s="2532">
        <f ca="1">OFFSET(INDEX('WWS Job Creation'!AK$20:AK$208,MATCH($CV262,'WWS Job Creation'!$A$20:$A$208,0)),0,0)</f>
        <v>0</v>
      </c>
      <c r="CR262" s="2532">
        <f ca="1">OFFSET(INDEX('WWS Job Creation'!AL$20:AL$208,MATCH($CV262,'WWS Job Creation'!$A$20:$A$208,0)),0,0)</f>
        <v>1003.2814696915208</v>
      </c>
      <c r="CS262" s="2532">
        <f ca="1">OFFSET(INDEX('WWS Job Creation'!AN$20:AN$208,MATCH($CV262,'WWS Job Creation'!$A$20:$A$208,0)),0,0)</f>
        <v>84.645675826205988</v>
      </c>
      <c r="CT262" s="43">
        <f ca="1">OFFSET(INDEX('Cost of climate change'!D$18:D$236,MATCH($CV262,'Cost of climate change'!$A$18:$A$236,0)),0,0)</f>
        <v>12842736.851672908</v>
      </c>
      <c r="CU262" s="43">
        <f ca="1">OFFSET(INDEX('WWS Job Creation'!P$594:P$782,MATCH($CV262,'WWS Job Creation'!$A$594:$A$782,0)),0,0)</f>
        <v>11838.408390687033</v>
      </c>
      <c r="CV262" s="2499" t="str">
        <f>'Country and technology list'!A105</f>
        <v>Luxembourg</v>
      </c>
      <c r="CW262" s="2485"/>
      <c r="CX262" s="2485"/>
    </row>
    <row r="263" spans="1:102" ht="16">
      <c r="A263" s="2467" t="s">
        <v>710</v>
      </c>
      <c r="B263" s="2485" t="s">
        <v>703</v>
      </c>
      <c r="C263" s="2492">
        <f t="shared" ref="C263:O263" ca="1" si="151">B101*B$19</f>
        <v>1094.0430532077251</v>
      </c>
      <c r="D263" s="2492">
        <f t="shared" ca="1" si="151"/>
        <v>0</v>
      </c>
      <c r="E263" s="2492">
        <f t="shared" ca="1" si="151"/>
        <v>0</v>
      </c>
      <c r="F263" s="2492">
        <f t="shared" si="151"/>
        <v>0</v>
      </c>
      <c r="G263" s="2492">
        <f t="shared" si="151"/>
        <v>674</v>
      </c>
      <c r="H263" s="2492">
        <f t="shared" ca="1" si="151"/>
        <v>0</v>
      </c>
      <c r="I263" s="2492">
        <f t="shared" ca="1" si="151"/>
        <v>1490.5045958475162</v>
      </c>
      <c r="J263" s="2492">
        <f t="shared" ca="1" si="151"/>
        <v>2713.8044552701363</v>
      </c>
      <c r="K263" s="2492">
        <f t="shared" ca="1" si="151"/>
        <v>3412.3135079726489</v>
      </c>
      <c r="L263" s="2492">
        <f t="shared" ca="1" si="151"/>
        <v>0</v>
      </c>
      <c r="M263" s="2492">
        <f t="shared" ca="1" si="151"/>
        <v>0</v>
      </c>
      <c r="N263" s="2492">
        <f t="shared" ca="1" si="151"/>
        <v>68</v>
      </c>
      <c r="O263" s="2492">
        <f t="shared" ca="1" si="151"/>
        <v>47.43</v>
      </c>
      <c r="P263" s="2540">
        <v>1094.04</v>
      </c>
      <c r="Q263" s="2540">
        <v>0</v>
      </c>
      <c r="R263" s="2540">
        <v>1490.5</v>
      </c>
      <c r="S263" s="2540">
        <v>2713.8</v>
      </c>
      <c r="T263" s="2540">
        <v>3412.31</v>
      </c>
      <c r="U263" s="2540">
        <v>0</v>
      </c>
      <c r="V263" s="2540">
        <v>0</v>
      </c>
      <c r="W263" s="2540">
        <v>68</v>
      </c>
      <c r="X263" s="2493">
        <f t="shared" ref="X263:AH272" si="152">VLOOKUP($CV263,Existing_WWS_capacity,MATCH(X$179,Existing_WWS_capacity_cols,0),FALSE)</f>
        <v>37</v>
      </c>
      <c r="Y263" s="2493">
        <f t="shared" si="152"/>
        <v>0</v>
      </c>
      <c r="Z263" s="2493">
        <f t="shared" si="152"/>
        <v>18.8</v>
      </c>
      <c r="AA263" s="2493">
        <f t="shared" si="152"/>
        <v>18.8</v>
      </c>
      <c r="AB263" s="2493">
        <f t="shared" si="152"/>
        <v>56.4</v>
      </c>
      <c r="AC263" s="2493">
        <f t="shared" si="152"/>
        <v>0</v>
      </c>
      <c r="AD263" s="2493">
        <f t="shared" si="152"/>
        <v>0</v>
      </c>
      <c r="AE263" s="2493">
        <f t="shared" si="152"/>
        <v>674</v>
      </c>
      <c r="AF263" s="2493">
        <f t="shared" si="152"/>
        <v>0</v>
      </c>
      <c r="AG263" s="2493">
        <f t="shared" si="152"/>
        <v>0</v>
      </c>
      <c r="AH263" s="2493">
        <f t="shared" si="152"/>
        <v>47.43</v>
      </c>
      <c r="AI263" s="2494">
        <f t="shared" ca="1" si="115"/>
        <v>1.933438756903282</v>
      </c>
      <c r="AJ263" s="2495">
        <f ca="1">'Demand shares by tech, WWS'!CK109/1000</f>
        <v>0.3541731621689298</v>
      </c>
      <c r="AK263" s="2495">
        <f ca="1">'Demand shares by tech, WWS'!CL109/1000</f>
        <v>0</v>
      </c>
      <c r="AL263" s="2495">
        <f ca="1">'Demand shares by tech, WWS'!CQ109/1000</f>
        <v>0.26303844332877285</v>
      </c>
      <c r="AM263" s="2495">
        <f ca="1">'Demand shares by tech, WWS'!CR109/1000</f>
        <v>0.42538411041250968</v>
      </c>
      <c r="AN263" s="2495">
        <f ca="1">'Demand shares by tech, WWS'!CS109/1000</f>
        <v>0.61375636776713671</v>
      </c>
      <c r="AO263" s="2495">
        <f ca="1">'Demand shares by tech, WWS'!CT109/1000</f>
        <v>0</v>
      </c>
      <c r="AP263" s="2495">
        <f ca="1">'Demand shares by tech, WWS'!CN109/1000</f>
        <v>0</v>
      </c>
      <c r="AQ263" s="2495">
        <f ca="1">'Demand shares by tech, WWS'!CO109/1000</f>
        <v>0.27708667322593306</v>
      </c>
      <c r="AR263" s="2495">
        <f ca="1">'Demand shares by tech, WWS'!CP109/1000</f>
        <v>0</v>
      </c>
      <c r="AS263" s="2495">
        <f ca="1">'Demand shares by tech, WWS'!CM109/1000</f>
        <v>0</v>
      </c>
      <c r="AT263" s="2688">
        <f t="shared" si="116"/>
        <v>2.3715E-2</v>
      </c>
      <c r="AU263" s="2496">
        <f t="shared" ca="1" si="127"/>
        <v>1.9334387569032823</v>
      </c>
      <c r="AV263" s="2496">
        <f>'Table 1 details'!K107</f>
        <v>0.69364493064041433</v>
      </c>
      <c r="AW263" s="2496">
        <f>'Table 1 details'!L107</f>
        <v>0.32957617711457687</v>
      </c>
      <c r="AX263" s="2496">
        <f ca="1">'Table 1 details'!M107</f>
        <v>0.53404793234823</v>
      </c>
      <c r="AY263" s="2496">
        <f>'Table 1 details'!N107</f>
        <v>0.36219639382094154</v>
      </c>
      <c r="AZ263" s="2496">
        <f>'Table 1 details'!O107</f>
        <v>1.3973322979119619E-2</v>
      </c>
      <c r="BA263" s="2496">
        <f>'Table 1 details'!P107</f>
        <v>0</v>
      </c>
      <c r="BB263" s="2497">
        <f ca="1">VLOOKUP('Electrified vs. H2 by country'!$A$15,H2_shares,MATCH($CV263,H2_shares_cols,0),FALSE)</f>
        <v>0</v>
      </c>
      <c r="BC263" s="2497">
        <f ca="1">VLOOKUP('Electrified vs. H2 by country'!$A$24,H2_shares,MATCH($CV263,H2_shares_cols,0),FALSE)</f>
        <v>0</v>
      </c>
      <c r="BD263" s="2497">
        <f ca="1">VLOOKUP('Electrified vs. H2 by country'!$A$33,H2_shares,MATCH($CV263,H2_shares_cols,0),FALSE)</f>
        <v>0</v>
      </c>
      <c r="BE263" s="2497">
        <f ca="1">VLOOKUP('Electrified vs. H2 by country'!$A$42,H2_shares,MATCH($CV263,H2_shares_cols,0),FALSE)</f>
        <v>0.43783201801629479</v>
      </c>
      <c r="BF263" s="2497">
        <f ca="1">VLOOKUP('Electrified vs. H2 by country'!$A$51,H2_shares,MATCH($CV263,H2_shares_cols,0),FALSE)</f>
        <v>0</v>
      </c>
      <c r="BG263" s="2497">
        <f ca="1">VLOOKUP('Electrified vs. H2 by country'!$A$60,H2_shares,MATCH($CV263,H2_shares_cols,0),FALSE)</f>
        <v>0</v>
      </c>
      <c r="BH263" s="2485">
        <f t="shared" si="112"/>
        <v>0</v>
      </c>
      <c r="BI263" s="2485">
        <f t="shared" si="113"/>
        <v>6.8000000000000005E-2</v>
      </c>
      <c r="BJ263" s="2485">
        <f t="shared" si="117"/>
        <v>25220</v>
      </c>
      <c r="BK263" s="8">
        <f ca="1">'Table 1 details'!H107</f>
        <v>3.8449672314225376</v>
      </c>
      <c r="BL263" s="8">
        <f>'Tables for Paper'!C1311</f>
        <v>9.1319655709539713</v>
      </c>
      <c r="BM263" s="8">
        <f ca="1">'Tables for Paper'!O1507</f>
        <v>32.70287421915549</v>
      </c>
      <c r="BN263" s="8">
        <f ca="1">'Tables for Paper'!J1704</f>
        <v>22.51382936399856</v>
      </c>
      <c r="BO263" s="2532">
        <f ca="1">OFFSET(INDEX('Air Pollution Costs'!H$17:H$161,MATCH($CV263,'Air Pollution Costs'!$F$17:$F$161,0)),0,0)</f>
        <v>2627.4927500000003</v>
      </c>
      <c r="BP263" s="2532">
        <f ca="1">OFFSET(INDEX('Tables for Paper'!C$1404:C$1592,MATCH($CV263,'Tables for Paper'!$A$1404:$A$1592,0)),0,0)</f>
        <v>1485.5916831142063</v>
      </c>
      <c r="BQ263" s="2532">
        <f ca="1">OFFSET(INDEX('Tables for Paper'!K$1800:K$1988,MATCH($CV263,'Tables for Paper'!$A$1800:$A$1988,0)),0,0)</f>
        <v>4087.1514784043225</v>
      </c>
      <c r="BR263" s="2532">
        <f ca="1">OFFSET(INDEX('WWS Job Creation'!C$20:C$208,MATCH($CV263,'WWS Job Creation'!$A$20:$A$208,0)),0,0)</f>
        <v>501.05000509372655</v>
      </c>
      <c r="BS263" s="2532">
        <f ca="1">OFFSET(INDEX('WWS Job Creation'!D$20:D$208,MATCH($CV263,'WWS Job Creation'!$A$20:$A$208,0)),0,0)</f>
        <v>0</v>
      </c>
      <c r="BT263" s="2532">
        <f ca="1">OFFSET(INDEX('WWS Job Creation'!E$20:E$208,MATCH($CV263,'WWS Job Creation'!$A$20:$A$208,0)),0,0)</f>
        <v>0</v>
      </c>
      <c r="BU263" s="2532">
        <f ca="1">OFFSET(INDEX('WWS Job Creation'!F$20:F$208,MATCH($CV263,'WWS Job Creation'!$A$20:$A$208,0)),0,0)</f>
        <v>0</v>
      </c>
      <c r="BV263" s="2532">
        <f ca="1">OFFSET(INDEX('WWS Job Creation'!G$20:G$208,MATCH($CV263,'WWS Job Creation'!$A$20:$A$208,0)),0,0)</f>
        <v>236.73479792297582</v>
      </c>
      <c r="BW263" s="2532">
        <f ca="1">OFFSET(INDEX('WWS Job Creation'!H$20:H$208,MATCH($CV263,'WWS Job Creation'!$A$20:$A$208,0)),0,0)</f>
        <v>0</v>
      </c>
      <c r="BX263" s="2532">
        <f ca="1">OFFSET(INDEX('WWS Job Creation'!I$20:I$208,MATCH($CV263,'WWS Job Creation'!$A$20:$A$208,0)),0,0)</f>
        <v>582.66331466481904</v>
      </c>
      <c r="BY263" s="2532">
        <f ca="1">OFFSET(INDEX('WWS Job Creation'!J$20:J$208,MATCH($CV263,'WWS Job Creation'!$A$20:$A$208,0)),0,0)</f>
        <v>531.36310957867772</v>
      </c>
      <c r="BZ263" s="2532">
        <f ca="1">OFFSET(INDEX('WWS Job Creation'!K$20:K$208,MATCH($CV263,'WWS Job Creation'!$A$20:$A$208,0)),0,0)</f>
        <v>3498.1153354789622</v>
      </c>
      <c r="CA263" s="2532">
        <f ca="1">OFFSET(INDEX('WWS Job Creation'!L$20:L$208,MATCH($CV263,'WWS Job Creation'!$A$20:$A$208,0)),0,0)+OFFSET(INDEX('WWS Job Creation'!M$20:M$208,MATCH($CV263,'WWS Job Creation'!$A$20:$A$208,0)),0,0)</f>
        <v>0</v>
      </c>
      <c r="CB263" s="2532">
        <f ca="1">OFFSET(INDEX('WWS Job Creation'!N$20:N$208,MATCH($CV263,'WWS Job Creation'!$A$20:$A$208,0)),0,0)</f>
        <v>72.566297434917843</v>
      </c>
      <c r="CC263" s="2532">
        <f ca="1">OFFSET(INDEX('WWS Job Creation'!O$20:O$208,MATCH($CV263,'WWS Job Creation'!$A$20:$A$208,0)),0,0)</f>
        <v>0</v>
      </c>
      <c r="CD263" s="2532">
        <f ca="1">OFFSET(INDEX('WWS Job Creation'!P$20:P$208,MATCH($CV263,'WWS Job Creation'!$A$20:$A$208,0)),0,0)</f>
        <v>608.03125562887499</v>
      </c>
      <c r="CE263" s="2532">
        <f ca="1">OFFSET(INDEX('WWS Job Creation'!R$20:R$208,MATCH($CV263,'WWS Job Creation'!$A$20:$A$208,0)),0,0)</f>
        <v>86.116096518976903</v>
      </c>
      <c r="CF263" s="2532">
        <f ca="1">OFFSET(INDEX('WWS Job Creation'!Y$20:Y$208,MATCH($CV263,'WWS Job Creation'!$A$20:$A$208,0)),0,0)</f>
        <v>321.59592525519332</v>
      </c>
      <c r="CG263" s="2532">
        <f ca="1">OFFSET(INDEX('WWS Job Creation'!Z$20:Z$208,MATCH($CV263,'WWS Job Creation'!$A$20:$A$208,0)),0,0)</f>
        <v>0</v>
      </c>
      <c r="CH263" s="2532">
        <f ca="1">OFFSET(INDEX('WWS Job Creation'!AA$20:AA$208,MATCH($CV263,'WWS Job Creation'!$A$20:$A$208,0)),0,0)</f>
        <v>0</v>
      </c>
      <c r="CI263" s="2532">
        <f ca="1">OFFSET(INDEX('WWS Job Creation'!AB$20:AB$208,MATCH($CV263,'WWS Job Creation'!$A$20:$A$208,0)),0,0)</f>
        <v>0</v>
      </c>
      <c r="CJ263" s="2532">
        <f ca="1">OFFSET(INDEX('WWS Job Creation'!AC$20:AC$208,MATCH($CV263,'WWS Job Creation'!$A$20:$A$208,0)),0,0)</f>
        <v>111.40461078728273</v>
      </c>
      <c r="CK263" s="2532">
        <f ca="1">OFFSET(INDEX('WWS Job Creation'!AD$20:AD$208,MATCH($CV263,'WWS Job Creation'!$A$20:$A$208,0)),0,0)</f>
        <v>0</v>
      </c>
      <c r="CL263" s="2532">
        <f ca="1">OFFSET(INDEX('WWS Job Creation'!AE$20:AE$208,MATCH($CV263,'WWS Job Creation'!$A$20:$A$208,0)),0,0)</f>
        <v>1594.8413049844667</v>
      </c>
      <c r="CM263" s="2532">
        <f ca="1">OFFSET(INDEX('WWS Job Creation'!AF$20:AF$208,MATCH($CV263,'WWS Job Creation'!$A$20:$A$208,0)),0,0)</f>
        <v>2099.3963910933289</v>
      </c>
      <c r="CN263" s="2532">
        <f ca="1">OFFSET(INDEX('WWS Job Creation'!AG$20:AG$208,MATCH($CV263,'WWS Job Creation'!$A$20:$A$208,0)),0,0)</f>
        <v>1803.1522347829698</v>
      </c>
      <c r="CO263" s="2532">
        <f ca="1">OFFSET(INDEX('WWS Job Creation'!AH$20:AH$208,MATCH($CV263,'WWS Job Creation'!$A$20:$A$208,0)),0,0)+OFFSET(INDEX('WWS Job Creation'!AI$20:AI$208,MATCH($CV263,'WWS Job Creation'!$A$20:$A$208,0)),0,0)</f>
        <v>0</v>
      </c>
      <c r="CP263" s="2532">
        <f ca="1">OFFSET(INDEX('WWS Job Creation'!AJ$20:AJ$208,MATCH($CV263,'WWS Job Creation'!$A$20:$A$208,0)),0,0)</f>
        <v>51.833069596369867</v>
      </c>
      <c r="CQ263" s="2532">
        <f ca="1">OFFSET(INDEX('WWS Job Creation'!AK$20:AK$208,MATCH($CV263,'WWS Job Creation'!$A$20:$A$208,0)),0,0)</f>
        <v>0</v>
      </c>
      <c r="CR263" s="2532">
        <f ca="1">OFFSET(INDEX('WWS Job Creation'!AL$20:AL$208,MATCH($CV263,'WWS Job Creation'!$A$20:$A$208,0)),0,0)</f>
        <v>771.2793495719128</v>
      </c>
      <c r="CS263" s="2532">
        <f ca="1">OFFSET(INDEX('WWS Job Creation'!AN$20:AN$208,MATCH($CV263,'WWS Job Creation'!$A$20:$A$208,0)),0,0)</f>
        <v>108.78100781139474</v>
      </c>
      <c r="CT263" s="43">
        <f ca="1">OFFSET(INDEX('Cost of climate change'!D$18:D$236,MATCH($CV263,'Cost of climate change'!$A$18:$A$236,0)),0,0)</f>
        <v>13581351.419215964</v>
      </c>
      <c r="CU263" s="43">
        <f ca="1">OFFSET(INDEX('WWS Job Creation'!P$594:P$782,MATCH($CV263,'WWS Job Creation'!$A$594:$A$782,0)),0,0)</f>
        <v>6892.6892333307796</v>
      </c>
      <c r="CV263" s="2499" t="str">
        <f>'Country and technology list'!A106</f>
        <v>Macedonia, North</v>
      </c>
      <c r="CW263" s="2485"/>
      <c r="CX263" s="2485"/>
    </row>
    <row r="264" spans="1:102" ht="16">
      <c r="A264" s="2467" t="s">
        <v>563</v>
      </c>
      <c r="B264" s="2485" t="s">
        <v>707</v>
      </c>
      <c r="C264" s="2492">
        <f t="shared" ref="C264:O264" ca="1" si="153">B102*B$19</f>
        <v>14191.780174347583</v>
      </c>
      <c r="D264" s="2492">
        <f t="shared" ca="1" si="153"/>
        <v>105406.74603174602</v>
      </c>
      <c r="E264" s="2492">
        <f t="shared" ca="1" si="153"/>
        <v>1162.9998944939962</v>
      </c>
      <c r="F264" s="2492">
        <f t="shared" si="153"/>
        <v>0</v>
      </c>
      <c r="G264" s="2492">
        <f t="shared" si="153"/>
        <v>6275</v>
      </c>
      <c r="H264" s="2492">
        <f t="shared" ca="1" si="153"/>
        <v>54.369839364934236</v>
      </c>
      <c r="I264" s="2492">
        <f t="shared" ca="1" si="153"/>
        <v>94465.016914206761</v>
      </c>
      <c r="J264" s="2492">
        <f t="shared" ca="1" si="153"/>
        <v>67493.47776026919</v>
      </c>
      <c r="K264" s="2492">
        <f t="shared" ca="1" si="153"/>
        <v>119623.66549248132</v>
      </c>
      <c r="L264" s="2492">
        <f t="shared" ca="1" si="153"/>
        <v>4660.7224115959489</v>
      </c>
      <c r="M264" s="2492">
        <f t="shared" ca="1" si="153"/>
        <v>0</v>
      </c>
      <c r="N264" s="2492">
        <f t="shared" ca="1" si="153"/>
        <v>0</v>
      </c>
      <c r="O264" s="2492">
        <f t="shared" ca="1" si="153"/>
        <v>5</v>
      </c>
      <c r="P264" s="2540">
        <v>14191.78</v>
      </c>
      <c r="Q264" s="2540">
        <v>105406.75</v>
      </c>
      <c r="R264" s="2540">
        <v>94465.02</v>
      </c>
      <c r="S264" s="2540">
        <v>67493.48</v>
      </c>
      <c r="T264" s="2540">
        <v>119623.67</v>
      </c>
      <c r="U264" s="2540">
        <v>4660.72</v>
      </c>
      <c r="V264" s="2540">
        <v>0</v>
      </c>
      <c r="W264" s="2540">
        <v>0</v>
      </c>
      <c r="X264" s="2493">
        <f t="shared" si="152"/>
        <v>0</v>
      </c>
      <c r="Y264" s="2493">
        <f t="shared" si="152"/>
        <v>0</v>
      </c>
      <c r="Z264" s="2493">
        <f t="shared" si="152"/>
        <v>298.60000000000002</v>
      </c>
      <c r="AA264" s="2493">
        <f t="shared" si="152"/>
        <v>298.60000000000002</v>
      </c>
      <c r="AB264" s="2493">
        <f t="shared" si="152"/>
        <v>895.8</v>
      </c>
      <c r="AC264" s="2493">
        <f t="shared" si="152"/>
        <v>0</v>
      </c>
      <c r="AD264" s="2493">
        <f t="shared" si="152"/>
        <v>0</v>
      </c>
      <c r="AE264" s="2493">
        <f t="shared" si="152"/>
        <v>6275</v>
      </c>
      <c r="AF264" s="2493">
        <f t="shared" si="152"/>
        <v>0</v>
      </c>
      <c r="AG264" s="2493">
        <f t="shared" si="152"/>
        <v>0</v>
      </c>
      <c r="AH264" s="2493">
        <f t="shared" si="152"/>
        <v>5</v>
      </c>
      <c r="AI264" s="2494">
        <f t="shared" ca="1" si="115"/>
        <v>82.629852562303427</v>
      </c>
      <c r="AJ264" s="2495">
        <f ca="1">'Demand shares by tech, WWS'!CK112/1000</f>
        <v>2.0851822797907729</v>
      </c>
      <c r="AK264" s="2495">
        <f ca="1">'Demand shares by tech, WWS'!CL112/1000</f>
        <v>19.473462158427836</v>
      </c>
      <c r="AL264" s="2495">
        <f ca="1">'Demand shares by tech, WWS'!CQ112/1000</f>
        <v>18.52195331731976</v>
      </c>
      <c r="AM264" s="2495">
        <f ca="1">'Demand shares by tech, WWS'!CR112/1000</f>
        <v>13.365998458117851</v>
      </c>
      <c r="AN264" s="2495">
        <f ca="1">'Demand shares by tech, WWS'!CS112/1000</f>
        <v>23.744428915318277</v>
      </c>
      <c r="AO264" s="2495">
        <f ca="1">'Demand shares by tech, WWS'!CT112/1000</f>
        <v>2.3873512926486957</v>
      </c>
      <c r="AP264" s="2495">
        <f ca="1">'Demand shares by tech, WWS'!CN112/1000</f>
        <v>0</v>
      </c>
      <c r="AQ264" s="2495">
        <f ca="1">'Demand shares by tech, WWS'!CO112/1000</f>
        <v>2.8893918865004102</v>
      </c>
      <c r="AR264" s="2495">
        <f ca="1">'Demand shares by tech, WWS'!CP112/1000</f>
        <v>1.2324013121592692E-2</v>
      </c>
      <c r="AS264" s="2495">
        <f ca="1">'Demand shares by tech, WWS'!CM112/1000</f>
        <v>0.14976024105823052</v>
      </c>
      <c r="AT264" s="2688">
        <f t="shared" si="116"/>
        <v>2.5000000000000001E-3</v>
      </c>
      <c r="AU264" s="2496">
        <f t="shared" ca="1" si="127"/>
        <v>82.629852562303427</v>
      </c>
      <c r="AV264" s="2496">
        <f>'Table 1 details'!K110</f>
        <v>6.4480838549748887</v>
      </c>
      <c r="AW264" s="2496">
        <f>'Table 1 details'!L110</f>
        <v>10.953749755243516</v>
      </c>
      <c r="AX264" s="2496">
        <f ca="1">'Table 1 details'!M110</f>
        <v>44.837853898913551</v>
      </c>
      <c r="AY264" s="2496">
        <f>'Table 1 details'!N110</f>
        <v>19.814859118580735</v>
      </c>
      <c r="AZ264" s="2496">
        <f>'Table 1 details'!O110</f>
        <v>0.57530593459073898</v>
      </c>
      <c r="BA264" s="2496">
        <f>'Table 1 details'!P110</f>
        <v>0</v>
      </c>
      <c r="BB264" s="2497">
        <f ca="1">VLOOKUP('Electrified vs. H2 by country'!$A$15,H2_shares,MATCH($CV264,H2_shares_cols,0),FALSE)</f>
        <v>0</v>
      </c>
      <c r="BC264" s="2497">
        <f ca="1">VLOOKUP('Electrified vs. H2 by country'!$A$24,H2_shares,MATCH($CV264,H2_shares_cols,0),FALSE)</f>
        <v>0</v>
      </c>
      <c r="BD264" s="2497">
        <f ca="1">VLOOKUP('Electrified vs. H2 by country'!$A$33,H2_shares,MATCH($CV264,H2_shares_cols,0),FALSE)</f>
        <v>0</v>
      </c>
      <c r="BE264" s="2497">
        <f ca="1">VLOOKUP('Electrified vs. H2 by country'!$A$42,H2_shares,MATCH($CV264,H2_shares_cols,0),FALSE)</f>
        <v>0.42564660928229081</v>
      </c>
      <c r="BF264" s="2497">
        <f ca="1">VLOOKUP('Electrified vs. H2 by country'!$A$51,H2_shares,MATCH($CV264,H2_shares_cols,0),FALSE)</f>
        <v>0</v>
      </c>
      <c r="BG264" s="2497">
        <f ca="1">VLOOKUP('Electrified vs. H2 by country'!$A$60,H2_shares,MATCH($CV264,H2_shares_cols,0),FALSE)</f>
        <v>0</v>
      </c>
      <c r="BH264" s="2485">
        <f t="shared" si="112"/>
        <v>0</v>
      </c>
      <c r="BI264" s="2485">
        <f t="shared" si="113"/>
        <v>0</v>
      </c>
      <c r="BJ264" s="2485">
        <f t="shared" si="117"/>
        <v>328550</v>
      </c>
      <c r="BK264" s="8">
        <f ca="1">'Table 1 details'!H110</f>
        <v>168.96954617078131</v>
      </c>
      <c r="BL264" s="8">
        <f>'Tables for Paper'!C1314</f>
        <v>10.143928770555439</v>
      </c>
      <c r="BM264" s="8">
        <f ca="1">'Tables for Paper'!O1510</f>
        <v>6.4617437464968024</v>
      </c>
      <c r="BN264" s="8">
        <f ca="1">'Tables for Paper'!J1707</f>
        <v>21.683799033902631</v>
      </c>
      <c r="BO264" s="2532">
        <f ca="1">OFFSET(INDEX('Air Pollution Costs'!H$17:H$161,MATCH($CV264,'Air Pollution Costs'!$F$17:$F$161,0)),0,0)</f>
        <v>10829.56581</v>
      </c>
      <c r="BP264" s="2532">
        <f ca="1">OFFSET(INDEX('Tables for Paper'!C$1404:C$1592,MATCH($CV264,'Tables for Paper'!$A$1404:$A$1592,0)),0,0)</f>
        <v>9353.4426011947253</v>
      </c>
      <c r="BQ264" s="2532">
        <f ca="1">OFFSET(INDEX('Tables for Paper'!K$1800:K$1988,MATCH($CV264,'Tables for Paper'!$A$1800:$A$1988,0)),0,0)</f>
        <v>293792.50520317059</v>
      </c>
      <c r="BR264" s="2532">
        <f ca="1">OFFSET(INDEX('WWS Job Creation'!C$20:C$208,MATCH($CV264,'WWS Job Creation'!$A$20:$A$208,0)),0,0)</f>
        <v>5199.341850320654</v>
      </c>
      <c r="BS264" s="2532">
        <f ca="1">OFFSET(INDEX('WWS Job Creation'!D$20:D$208,MATCH($CV264,'WWS Job Creation'!$A$20:$A$208,0)),0,0)</f>
        <v>58382.355623152325</v>
      </c>
      <c r="BT264" s="2532">
        <f ca="1">OFFSET(INDEX('WWS Job Creation'!E$20:E$208,MATCH($CV264,'WWS Job Creation'!$A$20:$A$208,0)),0,0)</f>
        <v>584.38062517163257</v>
      </c>
      <c r="BU264" s="2532">
        <f ca="1">OFFSET(INDEX('WWS Job Creation'!F$20:F$208,MATCH($CV264,'WWS Job Creation'!$A$20:$A$208,0)),0,0)</f>
        <v>0</v>
      </c>
      <c r="BV264" s="2532">
        <f ca="1">OFFSET(INDEX('WWS Job Creation'!G$20:G$208,MATCH($CV264,'WWS Job Creation'!$A$20:$A$208,0)),0,0)</f>
        <v>1792.5992250673955</v>
      </c>
      <c r="BW264" s="2532">
        <f ca="1">OFFSET(INDEX('WWS Job Creation'!H$20:H$208,MATCH($CV264,'WWS Job Creation'!$A$20:$A$208,0)),0,0)</f>
        <v>32.699074607448146</v>
      </c>
      <c r="BX264" s="2532">
        <f ca="1">OFFSET(INDEX('WWS Job Creation'!I$20:I$208,MATCH($CV264,'WWS Job Creation'!$A$20:$A$208,0)),0,0)</f>
        <v>27288.108946092038</v>
      </c>
      <c r="BY264" s="2532">
        <f ca="1">OFFSET(INDEX('WWS Job Creation'!J$20:J$208,MATCH($CV264,'WWS Job Creation'!$A$20:$A$208,0)),0,0)</f>
        <v>10233.058455102062</v>
      </c>
      <c r="BZ264" s="2532">
        <f ca="1">OFFSET(INDEX('WWS Job Creation'!K$20:K$208,MATCH($CV264,'WWS Job Creation'!$A$20:$A$208,0)),0,0)</f>
        <v>93342.377442817</v>
      </c>
      <c r="CA264" s="2532">
        <f ca="1">OFFSET(INDEX('WWS Job Creation'!L$20:L$208,MATCH($CV264,'WWS Job Creation'!$A$20:$A$208,0)),0,0)+OFFSET(INDEX('WWS Job Creation'!M$20:M$208,MATCH($CV264,'WWS Job Creation'!$A$20:$A$208,0)),0,0)</f>
        <v>3652.0033409441448</v>
      </c>
      <c r="CB264" s="2532">
        <f ca="1">OFFSET(INDEX('WWS Job Creation'!N$20:N$208,MATCH($CV264,'WWS Job Creation'!$A$20:$A$208,0)),0,0)</f>
        <v>0</v>
      </c>
      <c r="CC264" s="2532">
        <f ca="1">OFFSET(INDEX('WWS Job Creation'!O$20:O$208,MATCH($CV264,'WWS Job Creation'!$A$20:$A$208,0)),0,0)</f>
        <v>0</v>
      </c>
      <c r="CD264" s="2532">
        <f ca="1">OFFSET(INDEX('WWS Job Creation'!P$20:P$208,MATCH($CV264,'WWS Job Creation'!$A$20:$A$208,0)),0,0)</f>
        <v>11172.950250212976</v>
      </c>
      <c r="CE264" s="2532">
        <f ca="1">OFFSET(INDEX('WWS Job Creation'!R$20:R$208,MATCH($CV264,'WWS Job Creation'!$A$20:$A$208,0)),0,0)</f>
        <v>78.306767770249905</v>
      </c>
      <c r="CF264" s="2532">
        <f ca="1">OFFSET(INDEX('WWS Job Creation'!Y$20:Y$208,MATCH($CV264,'WWS Job Creation'!$A$20:$A$208,0)),0,0)</f>
        <v>3337.1662230781499</v>
      </c>
      <c r="CG264" s="2532">
        <f ca="1">OFFSET(INDEX('WWS Job Creation'!Z$20:Z$208,MATCH($CV264,'WWS Job Creation'!$A$20:$A$208,0)),0,0)</f>
        <v>28728.728826208997</v>
      </c>
      <c r="CH264" s="2532">
        <f ca="1">OFFSET(INDEX('WWS Job Creation'!AA$20:AA$208,MATCH($CV264,'WWS Job Creation'!$A$20:$A$208,0)),0,0)</f>
        <v>159.09417623491609</v>
      </c>
      <c r="CI264" s="2532">
        <f ca="1">OFFSET(INDEX('WWS Job Creation'!AB$20:AB$208,MATCH($CV264,'WWS Job Creation'!$A$20:$A$208,0)),0,0)</f>
        <v>0</v>
      </c>
      <c r="CJ264" s="2532">
        <f ca="1">OFFSET(INDEX('WWS Job Creation'!AC$20:AC$208,MATCH($CV264,'WWS Job Creation'!$A$20:$A$208,0)),0,0)</f>
        <v>843.57610591406853</v>
      </c>
      <c r="CK264" s="2532">
        <f ca="1">OFFSET(INDEX('WWS Job Creation'!AD$20:AD$208,MATCH($CV264,'WWS Job Creation'!$A$20:$A$208,0)),0,0)</f>
        <v>8.349017713583633</v>
      </c>
      <c r="CL264" s="2532">
        <f ca="1">OFFSET(INDEX('WWS Job Creation'!AE$20:AE$208,MATCH($CV264,'WWS Job Creation'!$A$20:$A$208,0)),0,0)</f>
        <v>74691.854089319182</v>
      </c>
      <c r="CM264" s="2532">
        <f ca="1">OFFSET(INDEX('WWS Job Creation'!AF$20:AF$208,MATCH($CV264,'WWS Job Creation'!$A$20:$A$208,0)),0,0)</f>
        <v>40430.443143715027</v>
      </c>
      <c r="CN264" s="2532">
        <f ca="1">OFFSET(INDEX('WWS Job Creation'!AG$20:AG$208,MATCH($CV264,'WWS Job Creation'!$A$20:$A$208,0)),0,0)</f>
        <v>48114.627547843804</v>
      </c>
      <c r="CO264" s="2532">
        <f ca="1">OFFSET(INDEX('WWS Job Creation'!AH$20:AH$208,MATCH($CV264,'WWS Job Creation'!$A$20:$A$208,0)),0,0)+OFFSET(INDEX('WWS Job Creation'!AI$20:AI$208,MATCH($CV264,'WWS Job Creation'!$A$20:$A$208,0)),0,0)</f>
        <v>1055.3095988459061</v>
      </c>
      <c r="CP264" s="2532">
        <f ca="1">OFFSET(INDEX('WWS Job Creation'!AJ$20:AJ$208,MATCH($CV264,'WWS Job Creation'!$A$20:$A$208,0)),0,0)</f>
        <v>0</v>
      </c>
      <c r="CQ264" s="2532">
        <f ca="1">OFFSET(INDEX('WWS Job Creation'!AK$20:AK$208,MATCH($CV264,'WWS Job Creation'!$A$20:$A$208,0)),0,0)</f>
        <v>0</v>
      </c>
      <c r="CR264" s="2532">
        <f ca="1">OFFSET(INDEX('WWS Job Creation'!AL$20:AL$208,MATCH($CV264,'WWS Job Creation'!$A$20:$A$208,0)),0,0)</f>
        <v>14172.734907962466</v>
      </c>
      <c r="CS264" s="2532">
        <f ca="1">OFFSET(INDEX('WWS Job Creation'!AN$20:AN$208,MATCH($CV264,'WWS Job Creation'!$A$20:$A$208,0)),0,0)</f>
        <v>98.916340391990531</v>
      </c>
      <c r="CT264" s="43">
        <f ca="1">OFFSET(INDEX('Cost of climate change'!D$18:D$236,MATCH($CV264,'Cost of climate change'!$A$18:$A$236,0)),0,0)</f>
        <v>574837093.59950376</v>
      </c>
      <c r="CU264" s="43">
        <f ca="1">OFFSET(INDEX('WWS Job Creation'!P$594:P$782,MATCH($CV264,'WWS Job Creation'!$A$594:$A$782,0)),0,0)</f>
        <v>163165.23976486342</v>
      </c>
      <c r="CV264" s="2499" t="str">
        <f>'Country and technology list'!A109</f>
        <v>Malaysia</v>
      </c>
      <c r="CW264" s="2485"/>
      <c r="CX264" s="2485"/>
    </row>
    <row r="265" spans="1:102" ht="16">
      <c r="A265" s="2467" t="s">
        <v>564</v>
      </c>
      <c r="B265" s="2485" t="s">
        <v>703</v>
      </c>
      <c r="C265" s="2492">
        <f t="shared" ref="C265:O265" ca="1" si="154">B103*B$19</f>
        <v>100.00000000000001</v>
      </c>
      <c r="D265" s="2492">
        <f t="shared" ca="1" si="154"/>
        <v>4335.791228890881</v>
      </c>
      <c r="E265" s="2492">
        <f t="shared" ca="1" si="154"/>
        <v>26.519577663597836</v>
      </c>
      <c r="F265" s="2492">
        <f t="shared" si="154"/>
        <v>0</v>
      </c>
      <c r="G265" s="2492">
        <f t="shared" si="154"/>
        <v>0</v>
      </c>
      <c r="H265" s="2492">
        <f t="shared" ca="1" si="154"/>
        <v>8.1453612744557216</v>
      </c>
      <c r="I265" s="2492">
        <f t="shared" ca="1" si="154"/>
        <v>235.50042446166171</v>
      </c>
      <c r="J265" s="2492">
        <f t="shared" ca="1" si="154"/>
        <v>121.61736463065671</v>
      </c>
      <c r="K265" s="2492">
        <f t="shared" ca="1" si="154"/>
        <v>3473.7792147430773</v>
      </c>
      <c r="L265" s="2492">
        <f t="shared" ca="1" si="154"/>
        <v>88.415034158249412</v>
      </c>
      <c r="M265" s="2492">
        <f t="shared" ca="1" si="154"/>
        <v>0</v>
      </c>
      <c r="N265" s="2492">
        <f t="shared" ca="1" si="154"/>
        <v>51</v>
      </c>
      <c r="O265" s="2492">
        <f t="shared" ca="1" si="154"/>
        <v>0</v>
      </c>
      <c r="P265" s="2540">
        <v>100</v>
      </c>
      <c r="Q265" s="2540">
        <v>4335.79</v>
      </c>
      <c r="R265" s="2540">
        <v>235.5</v>
      </c>
      <c r="S265" s="2540">
        <v>121.62</v>
      </c>
      <c r="T265" s="2540">
        <v>3473.78</v>
      </c>
      <c r="U265" s="2540">
        <v>88.42</v>
      </c>
      <c r="V265" s="2540">
        <v>0</v>
      </c>
      <c r="W265" s="2540">
        <v>51</v>
      </c>
      <c r="X265" s="2493">
        <f t="shared" si="152"/>
        <v>0.1</v>
      </c>
      <c r="Y265" s="2493">
        <f t="shared" si="152"/>
        <v>0</v>
      </c>
      <c r="Z265" s="2493">
        <f t="shared" si="152"/>
        <v>36.800000000000004</v>
      </c>
      <c r="AA265" s="2493">
        <f t="shared" si="152"/>
        <v>36.800000000000004</v>
      </c>
      <c r="AB265" s="2493">
        <f t="shared" si="152"/>
        <v>110.39999999999999</v>
      </c>
      <c r="AC265" s="2493">
        <f t="shared" si="152"/>
        <v>0</v>
      </c>
      <c r="AD265" s="2493">
        <f t="shared" si="152"/>
        <v>0</v>
      </c>
      <c r="AE265" s="2493">
        <f t="shared" si="152"/>
        <v>0</v>
      </c>
      <c r="AF265" s="2493">
        <f t="shared" si="152"/>
        <v>0</v>
      </c>
      <c r="AG265" s="2493">
        <f t="shared" si="152"/>
        <v>0</v>
      </c>
      <c r="AH265" s="2493">
        <f t="shared" si="152"/>
        <v>0</v>
      </c>
      <c r="AI265" s="2494">
        <f t="shared" ca="1" si="115"/>
        <v>1.7782478761035627</v>
      </c>
      <c r="AJ265" s="2495">
        <f ca="1">'Demand shares by tech, WWS'!CK115/1000</f>
        <v>1.528539379161732E-2</v>
      </c>
      <c r="AK265" s="2495">
        <f ca="1">'Demand shares by tech, WWS'!CL115/1000</f>
        <v>0.81209590456761571</v>
      </c>
      <c r="AL265" s="2495">
        <f ca="1">'Demand shares by tech, WWS'!CQ115/1000</f>
        <v>5.4224181209704084E-2</v>
      </c>
      <c r="AM265" s="2495">
        <f ca="1">'Demand shares by tech, WWS'!CR115/1000</f>
        <v>2.588984031470699E-2</v>
      </c>
      <c r="AN265" s="2495">
        <f ca="1">'Demand shares by tech, WWS'!CS115/1000</f>
        <v>0.81209590456761571</v>
      </c>
      <c r="AO265" s="2495">
        <f ca="1">'Demand shares by tech, WWS'!CT115/1000</f>
        <v>5.3183233745915243E-2</v>
      </c>
      <c r="AP265" s="2495">
        <f ca="1">'Demand shares by tech, WWS'!CN115/1000</f>
        <v>0</v>
      </c>
      <c r="AQ265" s="2495">
        <f ca="1">'Demand shares by tech, WWS'!CO115/1000</f>
        <v>0</v>
      </c>
      <c r="AR265" s="2495">
        <f ca="1">'Demand shares by tech, WWS'!CP115/1000</f>
        <v>1.920763681543667E-3</v>
      </c>
      <c r="AS265" s="2495">
        <f ca="1">'Demand shares by tech, WWS'!CM115/1000</f>
        <v>3.5526542248440385E-3</v>
      </c>
      <c r="AT265" s="2688">
        <f t="shared" si="116"/>
        <v>0</v>
      </c>
      <c r="AU265" s="2496">
        <f t="shared" ca="1" si="127"/>
        <v>1.7782478761035627</v>
      </c>
      <c r="AV265" s="2496">
        <f>'Table 1 details'!K113</f>
        <v>0.16811514003755229</v>
      </c>
      <c r="AW265" s="2496">
        <f>'Table 1 details'!L113</f>
        <v>0.23016094905689669</v>
      </c>
      <c r="AX265" s="2496">
        <f ca="1">'Table 1 details'!M113</f>
        <v>7.6568889950605692E-2</v>
      </c>
      <c r="AY265" s="2496">
        <f>'Table 1 details'!N113</f>
        <v>1.2979169006361344</v>
      </c>
      <c r="AZ265" s="2496">
        <f>'Table 1 details'!O113</f>
        <v>3.0141321042657836E-3</v>
      </c>
      <c r="BA265" s="2496">
        <f>'Table 1 details'!P113</f>
        <v>2.4718643181078754E-3</v>
      </c>
      <c r="BB265" s="2497">
        <f ca="1">VLOOKUP('Electrified vs. H2 by country'!$A$15,H2_shares,MATCH($CV265,H2_shares_cols,0),FALSE)</f>
        <v>0</v>
      </c>
      <c r="BC265" s="2497">
        <f ca="1">VLOOKUP('Electrified vs. H2 by country'!$A$24,H2_shares,MATCH($CV265,H2_shares_cols,0),FALSE)</f>
        <v>0</v>
      </c>
      <c r="BD265" s="2497">
        <f ca="1">VLOOKUP('Electrified vs. H2 by country'!$A$33,H2_shares,MATCH($CV265,H2_shares_cols,0),FALSE)</f>
        <v>0</v>
      </c>
      <c r="BE265" s="2497">
        <f ca="1">VLOOKUP('Electrified vs. H2 by country'!$A$42,H2_shares,MATCH($CV265,H2_shares_cols,0),FALSE)</f>
        <v>0.43889802842734937</v>
      </c>
      <c r="BF265" s="2497">
        <f ca="1">VLOOKUP('Electrified vs. H2 by country'!$A$51,H2_shares,MATCH($CV265,H2_shares_cols,0),FALSE)</f>
        <v>0</v>
      </c>
      <c r="BG265" s="2497">
        <f ca="1">VLOOKUP('Electrified vs. H2 by country'!$A$60,H2_shares,MATCH($CV265,H2_shares_cols,0),FALSE)</f>
        <v>0</v>
      </c>
      <c r="BH265" s="2485">
        <f t="shared" si="112"/>
        <v>0</v>
      </c>
      <c r="BI265" s="2485">
        <f t="shared" si="113"/>
        <v>5.0999999999999997E-2</v>
      </c>
      <c r="BJ265" s="2485">
        <f t="shared" si="117"/>
        <v>320</v>
      </c>
      <c r="BK265" s="8">
        <f ca="1">'Table 1 details'!H113</f>
        <v>5.5455764231014086</v>
      </c>
      <c r="BL265" s="8">
        <f>'Tables for Paper'!C1317</f>
        <v>11.580652688860965</v>
      </c>
      <c r="BM265" s="8">
        <f ca="1">'Tables for Paper'!O1513</f>
        <v>2.3568854986634138</v>
      </c>
      <c r="BN265" s="8">
        <f ca="1">'Tables for Paper'!J1710</f>
        <v>1.8261491920831694</v>
      </c>
      <c r="BO265" s="2532">
        <f ca="1">OFFSET(INDEX('Air Pollution Costs'!H$17:H$161,MATCH($CV265,'Air Pollution Costs'!$F$17:$F$161,0)),0,0)</f>
        <v>185.96749600000001</v>
      </c>
      <c r="BP265" s="2532">
        <f ca="1">OFFSET(INDEX('Tables for Paper'!C$1404:C$1592,MATCH($CV265,'Tables for Paper'!$A$1404:$A$1592,0)),0,0)</f>
        <v>103.88333099338954</v>
      </c>
      <c r="BQ265" s="2532">
        <f ca="1">OFFSET(INDEX('Tables for Paper'!K$1800:K$1988,MATCH($CV265,'Tables for Paper'!$A$1800:$A$1988,0)),0,0)</f>
        <v>3300.5965186398066</v>
      </c>
      <c r="BR265" s="2532">
        <f ca="1">OFFSET(INDEX('WWS Job Creation'!C$20:C$208,MATCH($CV265,'WWS Job Creation'!$A$20:$A$208,0)),0,0)</f>
        <v>45.855962134436695</v>
      </c>
      <c r="BS265" s="2532">
        <f ca="1">OFFSET(INDEX('WWS Job Creation'!D$20:D$208,MATCH($CV265,'WWS Job Creation'!$A$20:$A$208,0)),0,0)</f>
        <v>2752.0355594202624</v>
      </c>
      <c r="BT265" s="2532">
        <f ca="1">OFFSET(INDEX('WWS Job Creation'!E$20:E$208,MATCH($CV265,'WWS Job Creation'!$A$20:$A$208,0)),0,0)</f>
        <v>15.727723283973425</v>
      </c>
      <c r="BU265" s="2532">
        <f ca="1">OFFSET(INDEX('WWS Job Creation'!F$20:F$208,MATCH($CV265,'WWS Job Creation'!$A$20:$A$208,0)),0,0)</f>
        <v>0</v>
      </c>
      <c r="BV265" s="2532">
        <f ca="1">OFFSET(INDEX('WWS Job Creation'!G$20:G$208,MATCH($CV265,'WWS Job Creation'!$A$20:$A$208,0)),0,0)</f>
        <v>0</v>
      </c>
      <c r="BW265" s="2532">
        <f ca="1">OFFSET(INDEX('WWS Job Creation'!H$20:H$208,MATCH($CV265,'WWS Job Creation'!$A$20:$A$208,0)),0,0)</f>
        <v>5.2625061674882518</v>
      </c>
      <c r="BX265" s="2532">
        <f ca="1">OFFSET(INDEX('WWS Job Creation'!I$20:I$208,MATCH($CV265,'WWS Job Creation'!$A$20:$A$208,0)),0,0)</f>
        <v>89.68928515084913</v>
      </c>
      <c r="BY265" s="2532">
        <f ca="1">OFFSET(INDEX('WWS Job Creation'!J$20:J$208,MATCH($CV265,'WWS Job Creation'!$A$20:$A$208,0)),0,0)</f>
        <v>24.707853439096887</v>
      </c>
      <c r="BZ265" s="2532">
        <f ca="1">OFFSET(INDEX('WWS Job Creation'!K$20:K$208,MATCH($CV265,'WWS Job Creation'!$A$20:$A$208,0)),0,0)</f>
        <v>3160.8011769265499</v>
      </c>
      <c r="CA265" s="2532">
        <f ca="1">OFFSET(INDEX('WWS Job Creation'!L$20:L$208,MATCH($CV265,'WWS Job Creation'!$A$20:$A$208,0)),0,0)+OFFSET(INDEX('WWS Job Creation'!M$20:M$208,MATCH($CV265,'WWS Job Creation'!$A$20:$A$208,0)),0,0)</f>
        <v>82.524494492357206</v>
      </c>
      <c r="CB265" s="2532">
        <f ca="1">OFFSET(INDEX('WWS Job Creation'!N$20:N$208,MATCH($CV265,'WWS Job Creation'!$A$20:$A$208,0)),0,0)</f>
        <v>49.050178955365972</v>
      </c>
      <c r="CC265" s="2532">
        <f ca="1">OFFSET(INDEX('WWS Job Creation'!O$20:O$208,MATCH($CV265,'WWS Job Creation'!$A$20:$A$208,0)),0,0)</f>
        <v>0</v>
      </c>
      <c r="CD265" s="2532">
        <f ca="1">OFFSET(INDEX('WWS Job Creation'!P$20:P$208,MATCH($CV265,'WWS Job Creation'!$A$20:$A$208,0)),0,0)</f>
        <v>715.05158577118948</v>
      </c>
      <c r="CE265" s="2532">
        <f ca="1">OFFSET(INDEX('WWS Job Creation'!R$20:R$208,MATCH($CV265,'WWS Job Creation'!$A$20:$A$208,0)),0,0)</f>
        <v>76.503581541703426</v>
      </c>
      <c r="CF265" s="2532">
        <f ca="1">OFFSET(INDEX('WWS Job Creation'!Y$20:Y$208,MATCH($CV265,'WWS Job Creation'!$A$20:$A$208,0)),0,0)</f>
        <v>29.432372859337029</v>
      </c>
      <c r="CG265" s="2532">
        <f ca="1">OFFSET(INDEX('WWS Job Creation'!Z$20:Z$208,MATCH($CV265,'WWS Job Creation'!$A$20:$A$208,0)),0,0)</f>
        <v>1354.2187954354449</v>
      </c>
      <c r="CH265" s="2532">
        <f ca="1">OFFSET(INDEX('WWS Job Creation'!AA$20:AA$208,MATCH($CV265,'WWS Job Creation'!$A$20:$A$208,0)),0,0)</f>
        <v>4.281779840287431</v>
      </c>
      <c r="CI265" s="2532">
        <f ca="1">OFFSET(INDEX('WWS Job Creation'!AB$20:AB$208,MATCH($CV265,'WWS Job Creation'!$A$20:$A$208,0)),0,0)</f>
        <v>0</v>
      </c>
      <c r="CJ265" s="2532">
        <f ca="1">OFFSET(INDEX('WWS Job Creation'!AC$20:AC$208,MATCH($CV265,'WWS Job Creation'!$A$20:$A$208,0)),0,0)</f>
        <v>0</v>
      </c>
      <c r="CK265" s="2532">
        <f ca="1">OFFSET(INDEX('WWS Job Creation'!AD$20:AD$208,MATCH($CV265,'WWS Job Creation'!$A$20:$A$208,0)),0,0)</f>
        <v>1.3436697441032377</v>
      </c>
      <c r="CL265" s="2532">
        <f ca="1">OFFSET(INDEX('WWS Job Creation'!AE$20:AE$208,MATCH($CV265,'WWS Job Creation'!$A$20:$A$208,0)),0,0)</f>
        <v>245.49370618156905</v>
      </c>
      <c r="CM265" s="2532">
        <f ca="1">OFFSET(INDEX('WWS Job Creation'!AF$20:AF$208,MATCH($CV265,'WWS Job Creation'!$A$20:$A$208,0)),0,0)</f>
        <v>97.619833606499938</v>
      </c>
      <c r="CN265" s="2532">
        <f ca="1">OFFSET(INDEX('WWS Job Creation'!AG$20:AG$208,MATCH($CV265,'WWS Job Creation'!$A$20:$A$208,0)),0,0)</f>
        <v>1629.2789571786334</v>
      </c>
      <c r="CO265" s="2532">
        <f ca="1">OFFSET(INDEX('WWS Job Creation'!AH$20:AH$208,MATCH($CV265,'WWS Job Creation'!$A$20:$A$208,0)),0,0)+OFFSET(INDEX('WWS Job Creation'!AI$20:AI$208,MATCH($CV265,'WWS Job Creation'!$A$20:$A$208,0)),0,0)</f>
        <v>23.846881573546366</v>
      </c>
      <c r="CP265" s="2532">
        <f ca="1">OFFSET(INDEX('WWS Job Creation'!AJ$20:AJ$208,MATCH($CV265,'WWS Job Creation'!$A$20:$A$208,0)),0,0)</f>
        <v>35.035842110975686</v>
      </c>
      <c r="CQ265" s="2532">
        <f ca="1">OFFSET(INDEX('WWS Job Creation'!AK$20:AK$208,MATCH($CV265,'WWS Job Creation'!$A$20:$A$208,0)),0,0)</f>
        <v>0</v>
      </c>
      <c r="CR265" s="2532">
        <f ca="1">OFFSET(INDEX('WWS Job Creation'!AL$20:AL$208,MATCH($CV265,'WWS Job Creation'!$A$20:$A$208,0)),0,0)</f>
        <v>907.03317778221356</v>
      </c>
      <c r="CS265" s="2532">
        <f ca="1">OFFSET(INDEX('WWS Job Creation'!AN$20:AN$208,MATCH($CV265,'WWS Job Creation'!$A$20:$A$208,0)),0,0)</f>
        <v>96.638573248078146</v>
      </c>
      <c r="CT265" s="43">
        <f ca="1">OFFSET(INDEX('Cost of climate change'!D$18:D$236,MATCH($CV265,'Cost of climate change'!$A$18:$A$236,0)),0,0)</f>
        <v>1588853.7518670403</v>
      </c>
      <c r="CU265" s="43">
        <f ca="1">OFFSET(INDEX('WWS Job Creation'!P$594:P$782,MATCH($CV265,'WWS Job Creation'!$A$594:$A$782,0)),0,0)</f>
        <v>9260.0642799323432</v>
      </c>
      <c r="CV265" s="2499" t="str">
        <f>'Country and technology list'!A112</f>
        <v>Malta</v>
      </c>
      <c r="CW265" s="2485"/>
      <c r="CX265" s="2485"/>
    </row>
    <row r="266" spans="1:102" ht="16">
      <c r="A266" s="2467" t="s">
        <v>1213</v>
      </c>
      <c r="B266" s="2485" t="s">
        <v>1213</v>
      </c>
      <c r="C266" s="2492">
        <f t="shared" ref="C266:O266" ca="1" si="155">B104*B$19</f>
        <v>100.00000000000001</v>
      </c>
      <c r="D266" s="2492">
        <f t="shared" ca="1" si="155"/>
        <v>1492.6570748342947</v>
      </c>
      <c r="E266" s="2492">
        <f t="shared" ca="1" si="155"/>
        <v>13.319925940005607</v>
      </c>
      <c r="F266" s="2492">
        <f t="shared" si="155"/>
        <v>0</v>
      </c>
      <c r="G266" s="2492">
        <f t="shared" si="155"/>
        <v>61</v>
      </c>
      <c r="H266" s="2492">
        <f t="shared" ca="1" si="155"/>
        <v>6.4741479987740851</v>
      </c>
      <c r="I266" s="2492">
        <f t="shared" ca="1" si="155"/>
        <v>2285.3463680405316</v>
      </c>
      <c r="J266" s="2492">
        <f t="shared" ca="1" si="155"/>
        <v>1314.0781924161718</v>
      </c>
      <c r="K266" s="2492">
        <f t="shared" ca="1" si="155"/>
        <v>2625.4260826266441</v>
      </c>
      <c r="L266" s="2492">
        <f t="shared" ca="1" si="155"/>
        <v>105.28154954406421</v>
      </c>
      <c r="M266" s="2492">
        <f t="shared" ca="1" si="155"/>
        <v>0</v>
      </c>
      <c r="N266" s="2492">
        <f t="shared" ca="1" si="155"/>
        <v>93</v>
      </c>
      <c r="O266" s="2492">
        <f t="shared" ca="1" si="155"/>
        <v>0</v>
      </c>
      <c r="P266" s="2540">
        <v>100</v>
      </c>
      <c r="Q266" s="2540">
        <v>1492.66</v>
      </c>
      <c r="R266" s="2540">
        <v>2285.35</v>
      </c>
      <c r="S266" s="2540">
        <v>1314.08</v>
      </c>
      <c r="T266" s="2540">
        <v>2625.43</v>
      </c>
      <c r="U266" s="2540">
        <v>105.28</v>
      </c>
      <c r="V266" s="2540">
        <v>0</v>
      </c>
      <c r="W266" s="2540">
        <v>93</v>
      </c>
      <c r="X266" s="2493">
        <f t="shared" si="152"/>
        <v>11</v>
      </c>
      <c r="Y266" s="2493">
        <f t="shared" si="152"/>
        <v>0</v>
      </c>
      <c r="Z266" s="2493">
        <f t="shared" si="152"/>
        <v>16.600000000000001</v>
      </c>
      <c r="AA266" s="2493">
        <f t="shared" si="152"/>
        <v>16.600000000000001</v>
      </c>
      <c r="AB266" s="2493">
        <f t="shared" si="152"/>
        <v>49.8</v>
      </c>
      <c r="AC266" s="2493">
        <f t="shared" si="152"/>
        <v>0</v>
      </c>
      <c r="AD266" s="2493">
        <f t="shared" si="152"/>
        <v>0</v>
      </c>
      <c r="AE266" s="2493">
        <f t="shared" si="152"/>
        <v>61</v>
      </c>
      <c r="AF266" s="2493">
        <f t="shared" si="152"/>
        <v>0</v>
      </c>
      <c r="AG266" s="2493">
        <f t="shared" si="152"/>
        <v>0</v>
      </c>
      <c r="AH266" s="2493">
        <f t="shared" si="152"/>
        <v>0</v>
      </c>
      <c r="AI266" s="2494">
        <f t="shared" ref="AI266" ca="1" si="156">SUM(AJ266:AS266)</f>
        <v>1.9892568897253879</v>
      </c>
      <c r="AJ266" s="2495">
        <f ca="1">'Demand shares by tech, WWS'!CK117/1000</f>
        <v>3.0047131492270094E-2</v>
      </c>
      <c r="AK266" s="2495">
        <f ca="1">'Demand shares by tech, WWS'!CL117/1000</f>
        <v>0.55744776778016858</v>
      </c>
      <c r="AL266" s="2495">
        <f ca="1">'Demand shares by tech, WWS'!CQ117/1000</f>
        <v>0.47781237238300162</v>
      </c>
      <c r="AM266" s="2495">
        <f ca="1">'Demand shares by tech, WWS'!CR117/1000</f>
        <v>0.27371990422959019</v>
      </c>
      <c r="AN266" s="2495">
        <f ca="1">'Demand shares by tech, WWS'!CS117/1000</f>
        <v>0.55744776778016836</v>
      </c>
      <c r="AO266" s="2495">
        <f ca="1">'Demand shares by tech, WWS'!CT117/1000</f>
        <v>5.8653864237068004E-2</v>
      </c>
      <c r="AP266" s="2495">
        <f ca="1">'Demand shares by tech, WWS'!CN117/1000</f>
        <v>0</v>
      </c>
      <c r="AQ266" s="2495">
        <f ca="1">'Demand shares by tech, WWS'!CO117/1000</f>
        <v>2.871000139959377E-2</v>
      </c>
      <c r="AR266" s="2495">
        <f ca="1">'Demand shares by tech, WWS'!CP117/1000</f>
        <v>1.4999866201158636E-3</v>
      </c>
      <c r="AS266" s="2495">
        <f ca="1">'Demand shares by tech, WWS'!CM117/1000</f>
        <v>3.9180938034113566E-3</v>
      </c>
      <c r="AT266" s="2688">
        <f t="shared" si="116"/>
        <v>0</v>
      </c>
      <c r="AU266" s="2496">
        <f t="shared" ref="AU266" ca="1" si="157">SUM(AV266:BA266)</f>
        <v>1.9892568897253879</v>
      </c>
      <c r="AV266" s="2496">
        <f>'Table 1 details'!K115</f>
        <v>0.25010026546385522</v>
      </c>
      <c r="AW266" s="2496">
        <f>'Table 1 details'!L115</f>
        <v>0.24651540862482749</v>
      </c>
      <c r="AX266" s="2496">
        <f ca="1">'Table 1 details'!M115</f>
        <v>0.46102244033019091</v>
      </c>
      <c r="AY266" s="2496">
        <f>'Table 1 details'!N115</f>
        <v>1.0218354360313515</v>
      </c>
      <c r="AZ266" s="2496">
        <f>'Table 1 details'!O115</f>
        <v>5.4129909309526165E-3</v>
      </c>
      <c r="BA266" s="2496">
        <f>'Table 1 details'!P115</f>
        <v>4.3703483442103499E-3</v>
      </c>
      <c r="BB266" s="2497">
        <f ca="1">VLOOKUP('Electrified vs. H2 by country'!$A$15,H2_shares,MATCH($CV266,H2_shares_cols,0),FALSE)</f>
        <v>0</v>
      </c>
      <c r="BC266" s="2497">
        <f ca="1">VLOOKUP('Electrified vs. H2 by country'!$A$24,H2_shares,MATCH($CV266,H2_shares_cols,0),FALSE)</f>
        <v>0</v>
      </c>
      <c r="BD266" s="2497">
        <f ca="1">VLOOKUP('Electrified vs. H2 by country'!$A$33,H2_shares,MATCH($CV266,H2_shares_cols,0),FALSE)</f>
        <v>0</v>
      </c>
      <c r="BE266" s="2497">
        <f ca="1">VLOOKUP('Electrified vs. H2 by country'!$A$42,H2_shares,MATCH($CV266,H2_shares_cols,0),FALSE)</f>
        <v>0.44017971942816658</v>
      </c>
      <c r="BF266" s="2497">
        <f ca="1">VLOOKUP('Electrified vs. H2 by country'!$A$51,H2_shares,MATCH($CV266,H2_shares_cols,0),FALSE)</f>
        <v>0</v>
      </c>
      <c r="BG266" s="2497">
        <f ca="1">VLOOKUP('Electrified vs. H2 by country'!$A$60,H2_shares,MATCH($CV266,H2_shares_cols,0),FALSE)</f>
        <v>0</v>
      </c>
      <c r="BH266" s="2485">
        <f t="shared" si="112"/>
        <v>0</v>
      </c>
      <c r="BI266" s="2485">
        <f t="shared" si="113"/>
        <v>9.2999999999999999E-2</v>
      </c>
      <c r="BJ266" s="2485">
        <f t="shared" si="117"/>
        <v>2040</v>
      </c>
      <c r="BK266" s="8">
        <f ca="1">'Table 1 details'!H115</f>
        <v>5.1488942042053099</v>
      </c>
      <c r="BL266" s="8">
        <f>'Tables for Paper'!C1319</f>
        <v>10.63581488235447</v>
      </c>
      <c r="BM266" s="8">
        <f ca="1">'Tables for Paper'!O1515</f>
        <v>8.2103774992822771</v>
      </c>
      <c r="BN266" s="8">
        <f ca="1">'Tables for Paper'!J1712</f>
        <v>12.15807000364617</v>
      </c>
      <c r="BO266" s="2532">
        <f ca="1">OFFSET(INDEX('Air Pollution Costs'!H$17:H$161,MATCH($CV266,'Air Pollution Costs'!$F$17:$F$161,0)),0,0)</f>
        <v>646.97904000000005</v>
      </c>
      <c r="BP266" s="2532">
        <f ca="1">OFFSET(INDEX('Tables for Paper'!C$1404:C$1592,MATCH($CV266,'Tables for Paper'!$A$1404:$A$1592,0)),0,0)</f>
        <v>418.4144583364091</v>
      </c>
      <c r="BQ266" s="2532">
        <f ca="1">OFFSET(INDEX('Tables for Paper'!K$1800:K$1988,MATCH($CV266,'Tables for Paper'!$A$1800:$A$1988,0)),0,0)</f>
        <v>5543.4439111900747</v>
      </c>
      <c r="BR266" s="2532">
        <f ca="1">OFFSET(INDEX('WWS Job Creation'!C$20:C$208,MATCH($CV266,'WWS Job Creation'!$A$20:$A$208,0)),0,0)</f>
        <v>49.033896303334274</v>
      </c>
      <c r="BS266" s="2532">
        <f ca="1">OFFSET(INDEX('WWS Job Creation'!D$20:D$208,MATCH($CV266,'WWS Job Creation'!$A$20:$A$208,0)),0,0)</f>
        <v>1068.5669375061429</v>
      </c>
      <c r="BT266" s="2532">
        <f ca="1">OFFSET(INDEX('WWS Job Creation'!E$20:E$208,MATCH($CV266,'WWS Job Creation'!$A$20:$A$208,0)),0,0)</f>
        <v>8.742887699966186</v>
      </c>
      <c r="BU266" s="2532">
        <f ca="1">OFFSET(INDEX('WWS Job Creation'!F$20:F$208,MATCH($CV266,'WWS Job Creation'!$A$20:$A$208,0)),0,0)</f>
        <v>0</v>
      </c>
      <c r="BV266" s="2532">
        <f ca="1">OFFSET(INDEX('WWS Job Creation'!G$20:G$208,MATCH($CV266,'WWS Job Creation'!$A$20:$A$208,0)),0,0)</f>
        <v>22.950733351489706</v>
      </c>
      <c r="BW266" s="2532">
        <f ca="1">OFFSET(INDEX('WWS Job Creation'!H$20:H$208,MATCH($CV266,'WWS Job Creation'!$A$20:$A$208,0)),0,0)</f>
        <v>4.5243049523062888</v>
      </c>
      <c r="BX266" s="2532">
        <f ca="1">OFFSET(INDEX('WWS Job Creation'!I$20:I$208,MATCH($CV266,'WWS Job Creation'!$A$20:$A$208,0)),0,0)</f>
        <v>830.71772466998027</v>
      </c>
      <c r="BY266" s="2532">
        <f ca="1">OFFSET(INDEX('WWS Job Creation'!J$20:J$208,MATCH($CV266,'WWS Job Creation'!$A$20:$A$208,0)),0,0)</f>
        <v>253.44279507667059</v>
      </c>
      <c r="BZ266" s="2532">
        <f ca="1">OFFSET(INDEX('WWS Job Creation'!K$20:K$208,MATCH($CV266,'WWS Job Creation'!$A$20:$A$208,0)),0,0)</f>
        <v>2590.4515659460521</v>
      </c>
      <c r="CA266" s="2532">
        <f ca="1">OFFSET(INDEX('WWS Job Creation'!L$20:L$208,MATCH($CV266,'WWS Job Creation'!$A$20:$A$208,0)),0,0)+OFFSET(INDEX('WWS Job Creation'!M$20:M$208,MATCH($CV266,'WWS Job Creation'!$A$20:$A$208,0)),0,0)</f>
        <v>104.16415825335977</v>
      </c>
      <c r="CB266" s="2532">
        <f ca="1">OFFSET(INDEX('WWS Job Creation'!N$20:N$208,MATCH($CV266,'WWS Job Creation'!$A$20:$A$208,0)),0,0)</f>
        <v>92.812896049712279</v>
      </c>
      <c r="CC266" s="2532">
        <f ca="1">OFFSET(INDEX('WWS Job Creation'!O$20:O$208,MATCH($CV266,'WWS Job Creation'!$A$20:$A$208,0)),0,0)</f>
        <v>0</v>
      </c>
      <c r="CD266" s="2532">
        <f ca="1">OFFSET(INDEX('WWS Job Creation'!P$20:P$208,MATCH($CV266,'WWS Job Creation'!$A$20:$A$208,0)),0,0)</f>
        <v>677.47391000301889</v>
      </c>
      <c r="CE266" s="2532">
        <f ca="1">OFFSET(INDEX('WWS Job Creation'!R$20:R$208,MATCH($CV266,'WWS Job Creation'!$A$20:$A$208,0)),0,0)</f>
        <v>81.805473258895034</v>
      </c>
      <c r="CF266" s="2532">
        <f ca="1">OFFSET(INDEX('WWS Job Creation'!Y$20:Y$208,MATCH($CV266,'WWS Job Creation'!$A$20:$A$208,0)),0,0)</f>
        <v>31.472110747884763</v>
      </c>
      <c r="CG266" s="2532">
        <f ca="1">OFFSET(INDEX('WWS Job Creation'!Z$20:Z$208,MATCH($CV266,'WWS Job Creation'!$A$20:$A$208,0)),0,0)</f>
        <v>525.81930709374569</v>
      </c>
      <c r="CH266" s="2532">
        <f ca="1">OFFSET(INDEX('WWS Job Creation'!AA$20:AA$208,MATCH($CV266,'WWS Job Creation'!$A$20:$A$208,0)),0,0)</f>
        <v>2.3801995764866102</v>
      </c>
      <c r="CI266" s="2532">
        <f ca="1">OFFSET(INDEX('WWS Job Creation'!AB$20:AB$208,MATCH($CV266,'WWS Job Creation'!$A$20:$A$208,0)),0,0)</f>
        <v>0</v>
      </c>
      <c r="CJ266" s="2532">
        <f ca="1">OFFSET(INDEX('WWS Job Creation'!AC$20:AC$208,MATCH($CV266,'WWS Job Creation'!$A$20:$A$208,0)),0,0)</f>
        <v>10.800345106583391</v>
      </c>
      <c r="CK266" s="2532">
        <f ca="1">OFFSET(INDEX('WWS Job Creation'!AD$20:AD$208,MATCH($CV266,'WWS Job Creation'!$A$20:$A$208,0)),0,0)</f>
        <v>1.155185663262023</v>
      </c>
      <c r="CL266" s="2532">
        <f ca="1">OFFSET(INDEX('WWS Job Creation'!AE$20:AE$208,MATCH($CV266,'WWS Job Creation'!$A$20:$A$208,0)),0,0)</f>
        <v>2273.805312161338</v>
      </c>
      <c r="CM266" s="2532">
        <f ca="1">OFFSET(INDEX('WWS Job Creation'!AF$20:AF$208,MATCH($CV266,'WWS Job Creation'!$A$20:$A$208,0)),0,0)</f>
        <v>1001.3432994143244</v>
      </c>
      <c r="CN266" s="2532">
        <f ca="1">OFFSET(INDEX('WWS Job Creation'!AG$20:AG$208,MATCH($CV266,'WWS Job Creation'!$A$20:$A$208,0)),0,0)</f>
        <v>1335.2843123433254</v>
      </c>
      <c r="CO266" s="2532">
        <f ca="1">OFFSET(INDEX('WWS Job Creation'!AH$20:AH$208,MATCH($CV266,'WWS Job Creation'!$A$20:$A$208,0)),0,0)+OFFSET(INDEX('WWS Job Creation'!AI$20:AI$208,MATCH($CV266,'WWS Job Creation'!$A$20:$A$208,0)),0,0)</f>
        <v>30.100037102390985</v>
      </c>
      <c r="CP266" s="2532">
        <f ca="1">OFFSET(INDEX('WWS Job Creation'!AJ$20:AJ$208,MATCH($CV266,'WWS Job Creation'!$A$20:$A$208,0)),0,0)</f>
        <v>66.294925749794459</v>
      </c>
      <c r="CQ266" s="2532">
        <f ca="1">OFFSET(INDEX('WWS Job Creation'!AK$20:AK$208,MATCH($CV266,'WWS Job Creation'!$A$20:$A$208,0)),0,0)</f>
        <v>0</v>
      </c>
      <c r="CR266" s="2532">
        <f ca="1">OFFSET(INDEX('WWS Job Creation'!AL$20:AL$208,MATCH($CV266,'WWS Job Creation'!$A$20:$A$208,0)),0,0)</f>
        <v>859.36640891698062</v>
      </c>
      <c r="CS266" s="2532">
        <f ca="1">OFFSET(INDEX('WWS Job Creation'!AN$20:AN$208,MATCH($CV266,'WWS Job Creation'!$A$20:$A$208,0)),0,0)</f>
        <v>103.33587082212568</v>
      </c>
      <c r="CT266" s="43">
        <f ca="1">OFFSET(INDEX('Cost of climate change'!D$18:D$236,MATCH($CV266,'Cost of climate change'!$A$18:$A$236,0)),0,0)</f>
        <v>9821539.8182834517</v>
      </c>
      <c r="CU266" s="43">
        <f ca="1">OFFSET(INDEX('WWS Job Creation'!P$594:P$782,MATCH($CV266,'WWS Job Creation'!$A$594:$A$782,0)),0,0)</f>
        <v>8152.7300235993853</v>
      </c>
      <c r="CV266" s="2499" t="str">
        <f>'Country and technology list'!A114</f>
        <v>Mauritius</v>
      </c>
      <c r="CW266" s="2485"/>
      <c r="CX266" s="2485"/>
    </row>
    <row r="267" spans="1:102" ht="16">
      <c r="A267" s="2467" t="s">
        <v>565</v>
      </c>
      <c r="B267" s="2485" t="s">
        <v>708</v>
      </c>
      <c r="C267" s="2492">
        <f t="shared" ref="C267:O267" ca="1" si="158">B105*B$19</f>
        <v>203510.1342152796</v>
      </c>
      <c r="D267" s="2492">
        <f t="shared" ca="1" si="158"/>
        <v>55644.04152662438</v>
      </c>
      <c r="E267" s="2492">
        <f t="shared" ca="1" si="158"/>
        <v>2194.6579762244583</v>
      </c>
      <c r="F267" s="2492">
        <f t="shared" si="158"/>
        <v>5180</v>
      </c>
      <c r="G267" s="2492">
        <f t="shared" si="158"/>
        <v>12612</v>
      </c>
      <c r="H267" s="2492">
        <f t="shared" ca="1" si="158"/>
        <v>100</v>
      </c>
      <c r="I267" s="2492">
        <f t="shared" ca="1" si="158"/>
        <v>67034.299284160748</v>
      </c>
      <c r="J267" s="2492">
        <f t="shared" ca="1" si="158"/>
        <v>151495.35902458205</v>
      </c>
      <c r="K267" s="2492">
        <f t="shared" ca="1" si="158"/>
        <v>77170.866708268761</v>
      </c>
      <c r="L267" s="2492">
        <f t="shared" ca="1" si="158"/>
        <v>7348.1079201249895</v>
      </c>
      <c r="M267" s="2492">
        <f t="shared" ca="1" si="158"/>
        <v>0</v>
      </c>
      <c r="N267" s="2492">
        <f t="shared" ca="1" si="158"/>
        <v>3027</v>
      </c>
      <c r="O267" s="2492">
        <f t="shared" ca="1" si="158"/>
        <v>156.113</v>
      </c>
      <c r="P267" s="2540">
        <v>203510.13</v>
      </c>
      <c r="Q267" s="2540">
        <v>55644.04</v>
      </c>
      <c r="R267" s="2540">
        <v>67034.3</v>
      </c>
      <c r="S267" s="2540">
        <v>151495.35999999999</v>
      </c>
      <c r="T267" s="2540">
        <v>77170.87</v>
      </c>
      <c r="U267" s="2540">
        <v>7348.11</v>
      </c>
      <c r="V267" s="2540">
        <v>0</v>
      </c>
      <c r="W267" s="2540">
        <v>3027</v>
      </c>
      <c r="X267" s="2493">
        <f t="shared" si="152"/>
        <v>8128</v>
      </c>
      <c r="Y267" s="2493">
        <f t="shared" si="152"/>
        <v>0</v>
      </c>
      <c r="Z267" s="2493">
        <f t="shared" si="152"/>
        <v>1126</v>
      </c>
      <c r="AA267" s="2493">
        <f t="shared" si="152"/>
        <v>1126</v>
      </c>
      <c r="AB267" s="2493">
        <f t="shared" si="152"/>
        <v>3378</v>
      </c>
      <c r="AC267" s="2493">
        <f t="shared" si="152"/>
        <v>14</v>
      </c>
      <c r="AD267" s="2493">
        <f t="shared" si="152"/>
        <v>906</v>
      </c>
      <c r="AE267" s="2493">
        <f t="shared" si="152"/>
        <v>12612</v>
      </c>
      <c r="AF267" s="2493">
        <f t="shared" si="152"/>
        <v>0</v>
      </c>
      <c r="AG267" s="2493">
        <f t="shared" si="152"/>
        <v>0</v>
      </c>
      <c r="AH267" s="2493">
        <f t="shared" si="152"/>
        <v>156.113</v>
      </c>
      <c r="AI267" s="2494">
        <f t="shared" ca="1" si="115"/>
        <v>136.82337326658717</v>
      </c>
      <c r="AJ267" s="2495">
        <f ca="1">'Demand shares by tech, WWS'!CK118/1000</f>
        <v>49.438825826256164</v>
      </c>
      <c r="AK267" s="2495">
        <f ca="1">'Demand shares by tech, WWS'!CL118/1000</f>
        <v>15.573230135270693</v>
      </c>
      <c r="AL267" s="2495">
        <f ca="1">'Demand shares by tech, WWS'!CQ118/1000</f>
        <v>13.34848297308916</v>
      </c>
      <c r="AM267" s="2495">
        <f ca="1">'Demand shares by tech, WWS'!CR118/1000</f>
        <v>29.663295495753701</v>
      </c>
      <c r="AN267" s="2495">
        <f ca="1">'Demand shares by tech, WWS'!CS118/1000</f>
        <v>15.573230135270686</v>
      </c>
      <c r="AO267" s="2495">
        <f ca="1">'Demand shares by tech, WWS'!CT118/1000</f>
        <v>3.8225896257414558</v>
      </c>
      <c r="AP267" s="2495">
        <f ca="1">'Demand shares by tech, WWS'!CN118/1000</f>
        <v>3.8806733566343694</v>
      </c>
      <c r="AQ267" s="2495">
        <f ca="1">'Demand shares by tech, WWS'!CO118/1000</f>
        <v>5.2472149403926451</v>
      </c>
      <c r="AR267" s="2495">
        <f ca="1">'Demand shares by tech, WWS'!CP118/1000</f>
        <v>2.0480769778709901E-2</v>
      </c>
      <c r="AS267" s="2495">
        <f ca="1">'Demand shares by tech, WWS'!CM118/1000</f>
        <v>0.25535000839956284</v>
      </c>
      <c r="AT267" s="2688">
        <f t="shared" si="116"/>
        <v>7.8056500000000001E-2</v>
      </c>
      <c r="AU267" s="2496">
        <f t="shared" ca="1" si="127"/>
        <v>136.82337326658714</v>
      </c>
      <c r="AV267" s="2496">
        <f>'Table 1 details'!K116</f>
        <v>19.458027723428831</v>
      </c>
      <c r="AW267" s="2496">
        <f>'Table 1 details'!L116</f>
        <v>8.6976902610174331</v>
      </c>
      <c r="AX267" s="2496">
        <f ca="1">'Table 1 details'!M116</f>
        <v>68.123398754306734</v>
      </c>
      <c r="AY267" s="2496">
        <f>'Table 1 details'!N116</f>
        <v>32.000943782782088</v>
      </c>
      <c r="AZ267" s="2496">
        <f>'Table 1 details'!O116</f>
        <v>3.4137075924260603</v>
      </c>
      <c r="BA267" s="2496">
        <f>'Table 1 details'!P116</f>
        <v>5.1296051526260102</v>
      </c>
      <c r="BB267" s="2497">
        <f ca="1">VLOOKUP('Electrified vs. H2 by country'!$A$15,H2_shares,MATCH($CV267,H2_shares_cols,0),FALSE)</f>
        <v>0</v>
      </c>
      <c r="BC267" s="2497">
        <f ca="1">VLOOKUP('Electrified vs. H2 by country'!$A$24,H2_shares,MATCH($CV267,H2_shares_cols,0),FALSE)</f>
        <v>0</v>
      </c>
      <c r="BD267" s="2497">
        <f ca="1">VLOOKUP('Electrified vs. H2 by country'!$A$33,H2_shares,MATCH($CV267,H2_shares_cols,0),FALSE)</f>
        <v>0</v>
      </c>
      <c r="BE267" s="2497">
        <f ca="1">VLOOKUP('Electrified vs. H2 by country'!$A$42,H2_shares,MATCH($CV267,H2_shares_cols,0),FALSE)</f>
        <v>0.43115815550220238</v>
      </c>
      <c r="BF267" s="2497">
        <f ca="1">VLOOKUP('Electrified vs. H2 by country'!$A$51,H2_shares,MATCH($CV267,H2_shares_cols,0),FALSE)</f>
        <v>0</v>
      </c>
      <c r="BG267" s="2497">
        <f ca="1">VLOOKUP('Electrified vs. H2 by country'!$A$60,H2_shares,MATCH($CV267,H2_shares_cols,0),FALSE)</f>
        <v>0</v>
      </c>
      <c r="BH267" s="2485">
        <f t="shared" si="112"/>
        <v>0</v>
      </c>
      <c r="BI267" s="2485">
        <f t="shared" si="113"/>
        <v>3.0270000000000001</v>
      </c>
      <c r="BJ267" s="2485">
        <f t="shared" si="117"/>
        <v>1943950</v>
      </c>
      <c r="BK267" s="8">
        <f ca="1">'Table 1 details'!H116</f>
        <v>312.45036164042307</v>
      </c>
      <c r="BL267" s="8">
        <f>'Tables for Paper'!C1320</f>
        <v>10.892203143634251</v>
      </c>
      <c r="BM267" s="8">
        <f ca="1">'Tables for Paper'!O1516</f>
        <v>9.2239498319463404</v>
      </c>
      <c r="BN267" s="8">
        <f ca="1">'Tables for Paper'!J1713</f>
        <v>19.152993400391345</v>
      </c>
      <c r="BO267" s="2532">
        <f ca="1">OFFSET(INDEX('Air Pollution Costs'!H$17:H$161,MATCH($CV267,'Air Pollution Costs'!$F$17:$F$161,0)),0,0)</f>
        <v>39824.767619999999</v>
      </c>
      <c r="BP267" s="2532">
        <f ca="1">OFFSET(INDEX('Tables for Paper'!C$1404:C$1592,MATCH($CV267,'Tables for Paper'!$A$1404:$A$1592,0)),0,0)</f>
        <v>29973.273577085067</v>
      </c>
      <c r="BQ267" s="2532">
        <f ca="1">OFFSET(INDEX('Tables for Paper'!K$1800:K$1988,MATCH($CV267,'Tables for Paper'!$A$1800:$A$1988,0)),0,0)</f>
        <v>444220.30416036793</v>
      </c>
      <c r="BR267" s="2532">
        <f ca="1">OFFSET(INDEX('WWS Job Creation'!C$20:C$208,MATCH($CV267,'WWS Job Creation'!$A$20:$A$208,0)),0,0)</f>
        <v>69183.228803230799</v>
      </c>
      <c r="BS267" s="2532">
        <f ca="1">OFFSET(INDEX('WWS Job Creation'!D$20:D$208,MATCH($CV267,'WWS Job Creation'!$A$20:$A$208,0)),0,0)</f>
        <v>33731.4575484413</v>
      </c>
      <c r="BT267" s="2532">
        <f ca="1">OFFSET(INDEX('WWS Job Creation'!E$20:E$208,MATCH($CV267,'WWS Job Creation'!$A$20:$A$208,0)),0,0)</f>
        <v>1132.4639076148374</v>
      </c>
      <c r="BU267" s="2532">
        <f ca="1">OFFSET(INDEX('WWS Job Creation'!F$20:F$208,MATCH($CV267,'WWS Job Creation'!$A$20:$A$208,0)),0,0)</f>
        <v>2134.2029000770481</v>
      </c>
      <c r="BV267" s="2532">
        <f ca="1">OFFSET(INDEX('WWS Job Creation'!G$20:G$208,MATCH($CV267,'WWS Job Creation'!$A$20:$A$208,0)),0,0)</f>
        <v>3688.2951865769719</v>
      </c>
      <c r="BW267" s="2532">
        <f ca="1">OFFSET(INDEX('WWS Job Creation'!H$20:H$208,MATCH($CV267,'WWS Job Creation'!$A$20:$A$208,0)),0,0)</f>
        <v>61.840937091135309</v>
      </c>
      <c r="BX267" s="2532">
        <f ca="1">OFFSET(INDEX('WWS Job Creation'!I$20:I$208,MATCH($CV267,'WWS Job Creation'!$A$20:$A$208,0)),0,0)</f>
        <v>20882.329848773301</v>
      </c>
      <c r="BY267" s="2532">
        <f ca="1">OFFSET(INDEX('WWS Job Creation'!J$20:J$208,MATCH($CV267,'WWS Job Creation'!$A$20:$A$208,0)),0,0)</f>
        <v>23383.894767897404</v>
      </c>
      <c r="BZ267" s="2532">
        <f ca="1">OFFSET(INDEX('WWS Job Creation'!K$20:K$208,MATCH($CV267,'WWS Job Creation'!$A$20:$A$208,0)),0,0)</f>
        <v>65247.52819825022</v>
      </c>
      <c r="CA267" s="2532">
        <f ca="1">OFFSET(INDEX('WWS Job Creation'!L$20:L$208,MATCH($CV267,'WWS Job Creation'!$A$20:$A$208,0)),0,0)+OFFSET(INDEX('WWS Job Creation'!M$20:M$208,MATCH($CV267,'WWS Job Creation'!$A$20:$A$208,0)),0,0)</f>
        <v>5966.203841992151</v>
      </c>
      <c r="CB267" s="2532">
        <f ca="1">OFFSET(INDEX('WWS Job Creation'!N$20:N$208,MATCH($CV267,'WWS Job Creation'!$A$20:$A$208,0)),0,0)</f>
        <v>2575.4848934516644</v>
      </c>
      <c r="CC267" s="2532">
        <f ca="1">OFFSET(INDEX('WWS Job Creation'!O$20:O$208,MATCH($CV267,'WWS Job Creation'!$A$20:$A$208,0)),0,0)</f>
        <v>0</v>
      </c>
      <c r="CD267" s="2532">
        <f ca="1">OFFSET(INDEX('WWS Job Creation'!P$20:P$208,MATCH($CV267,'WWS Job Creation'!$A$20:$A$208,0)),0,0)</f>
        <v>12938.881385722611</v>
      </c>
      <c r="CE267" s="2532">
        <f ca="1">OFFSET(INDEX('WWS Job Creation'!R$20:R$208,MATCH($CV267,'WWS Job Creation'!$A$20:$A$208,0)),0,0)</f>
        <v>83.00992955776205</v>
      </c>
      <c r="CF267" s="2532">
        <f ca="1">OFFSET(INDEX('WWS Job Creation'!Y$20:Y$208,MATCH($CV267,'WWS Job Creation'!$A$20:$A$208,0)),0,0)</f>
        <v>44404.83834533608</v>
      </c>
      <c r="CG267" s="2532">
        <f ca="1">OFFSET(INDEX('WWS Job Creation'!Z$20:Z$208,MATCH($CV267,'WWS Job Creation'!$A$20:$A$208,0)),0,0)</f>
        <v>16598.540543260573</v>
      </c>
      <c r="CH267" s="2532">
        <f ca="1">OFFSET(INDEX('WWS Job Creation'!AA$20:AA$208,MATCH($CV267,'WWS Job Creation'!$A$20:$A$208,0)),0,0)</f>
        <v>308.30661513605315</v>
      </c>
      <c r="CI267" s="2532">
        <f ca="1">OFFSET(INDEX('WWS Job Creation'!AB$20:AB$208,MATCH($CV267,'WWS Job Creation'!$A$20:$A$208,0)),0,0)</f>
        <v>3293.2890460215476</v>
      </c>
      <c r="CJ267" s="2532">
        <f ca="1">OFFSET(INDEX('WWS Job Creation'!AC$20:AC$208,MATCH($CV267,'WWS Job Creation'!$A$20:$A$208,0)),0,0)</f>
        <v>1735.6683230950457</v>
      </c>
      <c r="CK267" s="2532">
        <f ca="1">OFFSET(INDEX('WWS Job Creation'!AD$20:AD$208,MATCH($CV267,'WWS Job Creation'!$A$20:$A$208,0)),0,0)</f>
        <v>15.789776481347126</v>
      </c>
      <c r="CL267" s="2532">
        <f ca="1">OFFSET(INDEX('WWS Job Creation'!AE$20:AE$208,MATCH($CV267,'WWS Job Creation'!$A$20:$A$208,0)),0,0)</f>
        <v>57158.227313988464</v>
      </c>
      <c r="CM267" s="2532">
        <f ca="1">OFFSET(INDEX('WWS Job Creation'!AF$20:AF$208,MATCH($CV267,'WWS Job Creation'!$A$20:$A$208,0)),0,0)</f>
        <v>92388.920872499977</v>
      </c>
      <c r="CN267" s="2532">
        <f ca="1">OFFSET(INDEX('WWS Job Creation'!AG$20:AG$208,MATCH($CV267,'WWS Job Creation'!$A$20:$A$208,0)),0,0)</f>
        <v>33632.746493943407</v>
      </c>
      <c r="CO267" s="2532">
        <f ca="1">OFFSET(INDEX('WWS Job Creation'!AH$20:AH$208,MATCH($CV267,'WWS Job Creation'!$A$20:$A$208,0)),0,0)+OFFSET(INDEX('WWS Job Creation'!AI$20:AI$208,MATCH($CV267,'WWS Job Creation'!$A$20:$A$208,0)),0,0)</f>
        <v>1724.0379033984946</v>
      </c>
      <c r="CP267" s="2532">
        <f ca="1">OFFSET(INDEX('WWS Job Creation'!AJ$20:AJ$208,MATCH($CV267,'WWS Job Creation'!$A$20:$A$208,0)),0,0)</f>
        <v>1839.6320667511882</v>
      </c>
      <c r="CQ267" s="2532">
        <f ca="1">OFFSET(INDEX('WWS Job Creation'!AK$20:AK$208,MATCH($CV267,'WWS Job Creation'!$A$20:$A$208,0)),0,0)</f>
        <v>0</v>
      </c>
      <c r="CR267" s="2532">
        <f ca="1">OFFSET(INDEX('WWS Job Creation'!AL$20:AL$208,MATCH($CV267,'WWS Job Creation'!$A$20:$A$208,0)),0,0)</f>
        <v>16412.794452559305</v>
      </c>
      <c r="CS267" s="2532">
        <f ca="1">OFFSET(INDEX('WWS Job Creation'!AN$20:AN$208,MATCH($CV267,'WWS Job Creation'!$A$20:$A$208,0)),0,0)</f>
        <v>104.85732819597058</v>
      </c>
      <c r="CT267" s="43">
        <f ca="1">OFFSET(INDEX('Cost of climate change'!D$18:D$236,MATCH($CV267,'Cost of climate change'!$A$18:$A$236,0)),0,0)</f>
        <v>938898541.46251392</v>
      </c>
      <c r="CU267" s="43">
        <f ca="1">OFFSET(INDEX('WWS Job Creation'!P$594:P$782,MATCH($CV267,'WWS Job Creation'!$A$594:$A$782,0)),0,0)</f>
        <v>179079.84779336635</v>
      </c>
      <c r="CV267" s="2499" t="str">
        <f>'Country and technology list'!A115</f>
        <v>Mexico</v>
      </c>
      <c r="CW267" s="2485"/>
      <c r="CX267" s="2485"/>
    </row>
    <row r="268" spans="1:102" ht="16">
      <c r="A268" s="2467" t="s">
        <v>566</v>
      </c>
      <c r="B268" s="2485" t="s">
        <v>703</v>
      </c>
      <c r="C268" s="2492">
        <f t="shared" ref="C268:O268" ca="1" si="159">B106*B$19</f>
        <v>2642.1517865831197</v>
      </c>
      <c r="D268" s="2492">
        <f t="shared" ca="1" si="159"/>
        <v>0</v>
      </c>
      <c r="E268" s="2492">
        <f t="shared" ca="1" si="159"/>
        <v>0</v>
      </c>
      <c r="F268" s="2492">
        <f t="shared" si="159"/>
        <v>0</v>
      </c>
      <c r="G268" s="2492">
        <f t="shared" si="159"/>
        <v>76</v>
      </c>
      <c r="H268" s="2492">
        <f t="shared" ca="1" si="159"/>
        <v>0</v>
      </c>
      <c r="I268" s="2492">
        <f t="shared" ca="1" si="159"/>
        <v>2118.8976768467669</v>
      </c>
      <c r="J268" s="2492">
        <f t="shared" ca="1" si="159"/>
        <v>1092.3464019425296</v>
      </c>
      <c r="K268" s="2492">
        <f t="shared" ca="1" si="159"/>
        <v>4815.0646284942859</v>
      </c>
      <c r="L268" s="2492">
        <f t="shared" ca="1" si="159"/>
        <v>0</v>
      </c>
      <c r="M268" s="2492">
        <f t="shared" ca="1" si="159"/>
        <v>0</v>
      </c>
      <c r="N268" s="2492">
        <f t="shared" ca="1" si="159"/>
        <v>0</v>
      </c>
      <c r="O268" s="2492">
        <f t="shared" ca="1" si="159"/>
        <v>0</v>
      </c>
      <c r="P268" s="2540">
        <v>2642.15</v>
      </c>
      <c r="Q268" s="2540">
        <v>0</v>
      </c>
      <c r="R268" s="2540">
        <v>2118.9</v>
      </c>
      <c r="S268" s="2540">
        <v>1092.3499999999999</v>
      </c>
      <c r="T268" s="2540">
        <v>4815.0600000000004</v>
      </c>
      <c r="U268" s="2540">
        <v>0</v>
      </c>
      <c r="V268" s="2540">
        <v>0</v>
      </c>
      <c r="W268" s="2540">
        <v>0</v>
      </c>
      <c r="X268" s="2493">
        <f t="shared" si="152"/>
        <v>34</v>
      </c>
      <c r="Y268" s="2493">
        <f t="shared" si="152"/>
        <v>0</v>
      </c>
      <c r="Z268" s="2493">
        <f t="shared" si="152"/>
        <v>1</v>
      </c>
      <c r="AA268" s="2493">
        <f t="shared" si="152"/>
        <v>1</v>
      </c>
      <c r="AB268" s="2493">
        <f t="shared" si="152"/>
        <v>3</v>
      </c>
      <c r="AC268" s="2493">
        <f t="shared" si="152"/>
        <v>0</v>
      </c>
      <c r="AD268" s="2493">
        <f t="shared" si="152"/>
        <v>0</v>
      </c>
      <c r="AE268" s="2493">
        <f t="shared" si="152"/>
        <v>76</v>
      </c>
      <c r="AF268" s="2493">
        <f t="shared" si="152"/>
        <v>0</v>
      </c>
      <c r="AG268" s="2493">
        <f t="shared" si="152"/>
        <v>0</v>
      </c>
      <c r="AH268" s="2493">
        <f t="shared" si="152"/>
        <v>0</v>
      </c>
      <c r="AI268" s="2494">
        <f t="shared" ca="1" si="115"/>
        <v>2.3185041785681388</v>
      </c>
      <c r="AJ268" s="2495">
        <f ca="1">'Demand shares by tech, WWS'!CK120/1000</f>
        <v>0.91509885709039962</v>
      </c>
      <c r="AK268" s="2495">
        <f ca="1">'Demand shares by tech, WWS'!CL120/1000</f>
        <v>0</v>
      </c>
      <c r="AL268" s="2495">
        <f ca="1">'Demand shares by tech, WWS'!CQ120/1000</f>
        <v>0.36379261865130164</v>
      </c>
      <c r="AM268" s="2495">
        <f ca="1">'Demand shares by tech, WWS'!CR120/1000</f>
        <v>0.16000622346459409</v>
      </c>
      <c r="AN268" s="2495">
        <f ca="1">'Demand shares by tech, WWS'!CS120/1000</f>
        <v>0.84884944351970371</v>
      </c>
      <c r="AO268" s="2495">
        <f ca="1">'Demand shares by tech, WWS'!CT120/1000</f>
        <v>0</v>
      </c>
      <c r="AP268" s="2495">
        <f ca="1">'Demand shares by tech, WWS'!CN120/1000</f>
        <v>0</v>
      </c>
      <c r="AQ268" s="2495">
        <f ca="1">'Demand shares by tech, WWS'!CO120/1000</f>
        <v>3.0757035842139718E-2</v>
      </c>
      <c r="AR268" s="2495">
        <f ca="1">'Demand shares by tech, WWS'!CP120/1000</f>
        <v>0</v>
      </c>
      <c r="AS268" s="2495">
        <f ca="1">'Demand shares by tech, WWS'!CM120/1000</f>
        <v>0</v>
      </c>
      <c r="AT268" s="2688">
        <f t="shared" si="116"/>
        <v>0</v>
      </c>
      <c r="AU268" s="2496">
        <f t="shared" ca="1" si="127"/>
        <v>2.3185041785681388</v>
      </c>
      <c r="AV268" s="2496">
        <f>'Table 1 details'!K118</f>
        <v>0.79745389316679161</v>
      </c>
      <c r="AW268" s="2496">
        <f>'Table 1 details'!L118</f>
        <v>0.34720617187422925</v>
      </c>
      <c r="AX268" s="2496">
        <f ca="1">'Table 1 details'!M118</f>
        <v>0.74070360348430753</v>
      </c>
      <c r="AY268" s="2496">
        <f>'Table 1 details'!N118</f>
        <v>0.38575061689622692</v>
      </c>
      <c r="AZ268" s="2496">
        <f>'Table 1 details'!O118</f>
        <v>4.2287571505289334E-2</v>
      </c>
      <c r="BA268" s="2496">
        <f>'Table 1 details'!P118</f>
        <v>5.1023216412946293E-3</v>
      </c>
      <c r="BB268" s="2497">
        <f ca="1">VLOOKUP('Electrified vs. H2 by country'!$A$15,H2_shares,MATCH($CV268,H2_shares_cols,0),FALSE)</f>
        <v>0</v>
      </c>
      <c r="BC268" s="2497">
        <f ca="1">VLOOKUP('Electrified vs. H2 by country'!$A$24,H2_shares,MATCH($CV268,H2_shares_cols,0),FALSE)</f>
        <v>0</v>
      </c>
      <c r="BD268" s="2497">
        <f ca="1">VLOOKUP('Electrified vs. H2 by country'!$A$33,H2_shares,MATCH($CV268,H2_shares_cols,0),FALSE)</f>
        <v>0</v>
      </c>
      <c r="BE268" s="2497">
        <f ca="1">VLOOKUP('Electrified vs. H2 by country'!$A$42,H2_shares,MATCH($CV268,H2_shares_cols,0),FALSE)</f>
        <v>0.41697137001637991</v>
      </c>
      <c r="BF268" s="2497">
        <f ca="1">VLOOKUP('Electrified vs. H2 by country'!$A$51,H2_shares,MATCH($CV268,H2_shares_cols,0),FALSE)</f>
        <v>0</v>
      </c>
      <c r="BG268" s="2497">
        <f ca="1">VLOOKUP('Electrified vs. H2 by country'!$A$60,H2_shares,MATCH($CV268,H2_shares_cols,0),FALSE)</f>
        <v>0</v>
      </c>
      <c r="BH268" s="2485">
        <f t="shared" si="112"/>
        <v>0</v>
      </c>
      <c r="BI268" s="2485">
        <f t="shared" si="113"/>
        <v>0</v>
      </c>
      <c r="BJ268" s="2485">
        <f t="shared" si="117"/>
        <v>32860</v>
      </c>
      <c r="BK268" s="8">
        <f ca="1">'Table 1 details'!H118</f>
        <v>6.0094059829298532</v>
      </c>
      <c r="BL268" s="8">
        <f>'Tables for Paper'!C1322</f>
        <v>11.425950618788139</v>
      </c>
      <c r="BM268" s="8">
        <f ca="1">'Tables for Paper'!O1518</f>
        <v>11.160716386520615</v>
      </c>
      <c r="BN268" s="8">
        <f ca="1">'Tables for Paper'!J1715</f>
        <v>14.8972310110621</v>
      </c>
      <c r="BO268" s="2532">
        <f ca="1">OFFSET(INDEX('Air Pollution Costs'!H$17:H$161,MATCH($CV268,'Air Pollution Costs'!$F$17:$F$161,0)),0,0)</f>
        <v>3756.2341440000005</v>
      </c>
      <c r="BP268" s="2532">
        <f ca="1">OFFSET(INDEX('Tables for Paper'!C$1404:C$1592,MATCH($CV268,'Tables for Paper'!$A$1404:$A$1592,0)),0,0)</f>
        <v>1384.1292278736314</v>
      </c>
      <c r="BQ268" s="2532">
        <f ca="1">OFFSET(INDEX('Tables for Paper'!K$1800:K$1988,MATCH($CV268,'Tables for Paper'!$A$1800:$A$1988,0)),0,0)</f>
        <v>8015.2693989913951</v>
      </c>
      <c r="BR268" s="2532">
        <f ca="1">OFFSET(INDEX('WWS Job Creation'!C$20:C$208,MATCH($CV268,'WWS Job Creation'!$A$20:$A$208,0)),0,0)</f>
        <v>1339.0667885071632</v>
      </c>
      <c r="BS268" s="2532">
        <f ca="1">OFFSET(INDEX('WWS Job Creation'!D$20:D$208,MATCH($CV268,'WWS Job Creation'!$A$20:$A$208,0)),0,0)</f>
        <v>0</v>
      </c>
      <c r="BT268" s="2532">
        <f ca="1">OFFSET(INDEX('WWS Job Creation'!E$20:E$208,MATCH($CV268,'WWS Job Creation'!$A$20:$A$208,0)),0,0)</f>
        <v>0</v>
      </c>
      <c r="BU268" s="2532">
        <f ca="1">OFFSET(INDEX('WWS Job Creation'!F$20:F$208,MATCH($CV268,'WWS Job Creation'!$A$20:$A$208,0)),0,0)</f>
        <v>0</v>
      </c>
      <c r="BV268" s="2532">
        <f ca="1">OFFSET(INDEX('WWS Job Creation'!G$20:G$208,MATCH($CV268,'WWS Job Creation'!$A$20:$A$208,0)),0,0)</f>
        <v>34.431194998714318</v>
      </c>
      <c r="BW268" s="2532">
        <f ca="1">OFFSET(INDEX('WWS Job Creation'!H$20:H$208,MATCH($CV268,'WWS Job Creation'!$A$20:$A$208,0)),0,0)</f>
        <v>0</v>
      </c>
      <c r="BX268" s="2532">
        <f ca="1">OFFSET(INDEX('WWS Job Creation'!I$20:I$208,MATCH($CV268,'WWS Job Creation'!$A$20:$A$208,0)),0,0)</f>
        <v>941.23808621776618</v>
      </c>
      <c r="BY268" s="2532">
        <f ca="1">OFFSET(INDEX('WWS Job Creation'!J$20:J$208,MATCH($CV268,'WWS Job Creation'!$A$20:$A$208,0)),0,0)</f>
        <v>258.86785465306497</v>
      </c>
      <c r="BZ268" s="2532">
        <f ca="1">OFFSET(INDEX('WWS Job Creation'!K$20:K$208,MATCH($CV268,'WWS Job Creation'!$A$20:$A$208,0)),0,0)</f>
        <v>5611.1728202279783</v>
      </c>
      <c r="CA268" s="2532">
        <f ca="1">OFFSET(INDEX('WWS Job Creation'!L$20:L$208,MATCH($CV268,'WWS Job Creation'!$A$20:$A$208,0)),0,0)+OFFSET(INDEX('WWS Job Creation'!M$20:M$208,MATCH($CV268,'WWS Job Creation'!$A$20:$A$208,0)),0,0)</f>
        <v>0</v>
      </c>
      <c r="CB268" s="2532">
        <f ca="1">OFFSET(INDEX('WWS Job Creation'!N$20:N$208,MATCH($CV268,'WWS Job Creation'!$A$20:$A$208,0)),0,0)</f>
        <v>0</v>
      </c>
      <c r="CC268" s="2532">
        <f ca="1">OFFSET(INDEX('WWS Job Creation'!O$20:O$208,MATCH($CV268,'WWS Job Creation'!$A$20:$A$208,0)),0,0)</f>
        <v>0</v>
      </c>
      <c r="CD268" s="2532">
        <f ca="1">OFFSET(INDEX('WWS Job Creation'!P$20:P$208,MATCH($CV268,'WWS Job Creation'!$A$20:$A$208,0)),0,0)</f>
        <v>909.31060533994639</v>
      </c>
      <c r="CE268" s="2532">
        <f ca="1">OFFSET(INDEX('WWS Job Creation'!R$20:R$208,MATCH($CV268,'WWS Job Creation'!$A$20:$A$208,0)),0,0)</f>
        <v>99.592886745597383</v>
      </c>
      <c r="CF268" s="2532">
        <f ca="1">OFFSET(INDEX('WWS Job Creation'!Y$20:Y$208,MATCH($CV268,'WWS Job Creation'!$A$20:$A$208,0)),0,0)</f>
        <v>859.47194581488145</v>
      </c>
      <c r="CG268" s="2532">
        <f ca="1">OFFSET(INDEX('WWS Job Creation'!Z$20:Z$208,MATCH($CV268,'WWS Job Creation'!$A$20:$A$208,0)),0,0)</f>
        <v>0</v>
      </c>
      <c r="CH268" s="2532">
        <f ca="1">OFFSET(INDEX('WWS Job Creation'!AA$20:AA$208,MATCH($CV268,'WWS Job Creation'!$A$20:$A$208,0)),0,0)</f>
        <v>0</v>
      </c>
      <c r="CI268" s="2532">
        <f ca="1">OFFSET(INDEX('WWS Job Creation'!AB$20:AB$208,MATCH($CV268,'WWS Job Creation'!$A$20:$A$208,0)),0,0)</f>
        <v>0</v>
      </c>
      <c r="CJ268" s="2532">
        <f ca="1">OFFSET(INDEX('WWS Job Creation'!AC$20:AC$208,MATCH($CV268,'WWS Job Creation'!$A$20:$A$208,0)),0,0)</f>
        <v>16.202915293512618</v>
      </c>
      <c r="CK268" s="2532">
        <f ca="1">OFFSET(INDEX('WWS Job Creation'!AD$20:AD$208,MATCH($CV268,'WWS Job Creation'!$A$20:$A$208,0)),0,0)</f>
        <v>0</v>
      </c>
      <c r="CL268" s="2532">
        <f ca="1">OFFSET(INDEX('WWS Job Creation'!AE$20:AE$208,MATCH($CV268,'WWS Job Creation'!$A$20:$A$208,0)),0,0)</f>
        <v>2576.3169568829935</v>
      </c>
      <c r="CM268" s="2532">
        <f ca="1">OFFSET(INDEX('WWS Job Creation'!AF$20:AF$208,MATCH($CV268,'WWS Job Creation'!$A$20:$A$208,0)),0,0)</f>
        <v>1022.7775132143365</v>
      </c>
      <c r="CN268" s="2532">
        <f ca="1">OFFSET(INDEX('WWS Job Creation'!AG$20:AG$208,MATCH($CV268,'WWS Job Creation'!$A$20:$A$208,0)),0,0)</f>
        <v>2892.3571238288546</v>
      </c>
      <c r="CO268" s="2532">
        <f ca="1">OFFSET(INDEX('WWS Job Creation'!AH$20:AH$208,MATCH($CV268,'WWS Job Creation'!$A$20:$A$208,0)),0,0)+OFFSET(INDEX('WWS Job Creation'!AI$20:AI$208,MATCH($CV268,'WWS Job Creation'!$A$20:$A$208,0)),0,0)</f>
        <v>0</v>
      </c>
      <c r="CP268" s="2532">
        <f ca="1">OFFSET(INDEX('WWS Job Creation'!AJ$20:AJ$208,MATCH($CV268,'WWS Job Creation'!$A$20:$A$208,0)),0,0)</f>
        <v>0</v>
      </c>
      <c r="CQ268" s="2532">
        <f ca="1">OFFSET(INDEX('WWS Job Creation'!AK$20:AK$208,MATCH($CV268,'WWS Job Creation'!$A$20:$A$208,0)),0,0)</f>
        <v>0</v>
      </c>
      <c r="CR268" s="2532">
        <f ca="1">OFFSET(INDEX('WWS Job Creation'!AL$20:AL$208,MATCH($CV268,'WWS Job Creation'!$A$20:$A$208,0)),0,0)</f>
        <v>1153.4480929274953</v>
      </c>
      <c r="CS268" s="2532">
        <f ca="1">OFFSET(INDEX('WWS Job Creation'!AN$20:AN$208,MATCH($CV268,'WWS Job Creation'!$A$20:$A$208,0)),0,0)</f>
        <v>125.80475693815028</v>
      </c>
      <c r="CT268" s="43">
        <f ca="1">OFFSET(INDEX('Cost of climate change'!D$18:D$236,MATCH($CV268,'Cost of climate change'!$A$18:$A$236,0)),0,0)</f>
        <v>14045528.042127311</v>
      </c>
      <c r="CU268" s="43">
        <f ca="1">OFFSET(INDEX('WWS Job Creation'!P$594:P$782,MATCH($CV268,'WWS Job Creation'!$A$594:$A$782,0)),0,0)</f>
        <v>9034.5594283615264</v>
      </c>
      <c r="CV268" s="2499" t="str">
        <f>'Country and technology list'!A117</f>
        <v>Moldova, Republic of</v>
      </c>
      <c r="CW268" s="2485"/>
      <c r="CX268" s="2485"/>
    </row>
    <row r="269" spans="1:102" ht="16">
      <c r="A269" s="2467" t="s">
        <v>567</v>
      </c>
      <c r="B269" s="2485" t="s">
        <v>507</v>
      </c>
      <c r="C269" s="2492">
        <f t="shared" ref="C269:O269" ca="1" si="160">B107*B$19</f>
        <v>5060.6038090475649</v>
      </c>
      <c r="D269" s="2492">
        <f t="shared" ca="1" si="160"/>
        <v>0</v>
      </c>
      <c r="E269" s="2492">
        <f t="shared" ca="1" si="160"/>
        <v>0</v>
      </c>
      <c r="F269" s="2492">
        <f t="shared" si="160"/>
        <v>0</v>
      </c>
      <c r="G269" s="2492">
        <f t="shared" si="160"/>
        <v>23</v>
      </c>
      <c r="H269" s="2492">
        <f t="shared" ca="1" si="160"/>
        <v>0</v>
      </c>
      <c r="I269" s="2492">
        <f t="shared" ca="1" si="160"/>
        <v>2252.4600235194507</v>
      </c>
      <c r="J269" s="2492">
        <f t="shared" ca="1" si="160"/>
        <v>5819.51731998585</v>
      </c>
      <c r="K269" s="2492">
        <f t="shared" ca="1" si="160"/>
        <v>4684.2388262592121</v>
      </c>
      <c r="L269" s="2492">
        <f t="shared" ca="1" si="160"/>
        <v>0</v>
      </c>
      <c r="M269" s="2492">
        <f t="shared" ca="1" si="160"/>
        <v>0</v>
      </c>
      <c r="N269" s="2492">
        <f t="shared" ca="1" si="160"/>
        <v>0</v>
      </c>
      <c r="O269" s="2492">
        <f t="shared" ca="1" si="160"/>
        <v>22.72</v>
      </c>
      <c r="P269" s="2540">
        <v>5060.6000000000004</v>
      </c>
      <c r="Q269" s="2540">
        <v>0</v>
      </c>
      <c r="R269" s="2540">
        <v>2252.46</v>
      </c>
      <c r="S269" s="2540">
        <v>5819.52</v>
      </c>
      <c r="T269" s="2540">
        <v>4684.24</v>
      </c>
      <c r="U269" s="2540">
        <v>0</v>
      </c>
      <c r="V269" s="2540">
        <v>0</v>
      </c>
      <c r="W269" s="2540">
        <v>0</v>
      </c>
      <c r="X269" s="2493">
        <f t="shared" si="152"/>
        <v>156</v>
      </c>
      <c r="Y269" s="2493">
        <f t="shared" si="152"/>
        <v>0</v>
      </c>
      <c r="Z269" s="2493">
        <f t="shared" si="152"/>
        <v>18</v>
      </c>
      <c r="AA269" s="2493">
        <f t="shared" si="152"/>
        <v>18</v>
      </c>
      <c r="AB269" s="2493">
        <f t="shared" si="152"/>
        <v>54</v>
      </c>
      <c r="AC269" s="2493">
        <f t="shared" si="152"/>
        <v>0</v>
      </c>
      <c r="AD269" s="2493">
        <f t="shared" si="152"/>
        <v>0</v>
      </c>
      <c r="AE269" s="2493">
        <f t="shared" si="152"/>
        <v>23</v>
      </c>
      <c r="AF269" s="2493">
        <f t="shared" si="152"/>
        <v>0</v>
      </c>
      <c r="AG269" s="2493">
        <f t="shared" si="152"/>
        <v>0</v>
      </c>
      <c r="AH269" s="2493">
        <f t="shared" si="152"/>
        <v>22.72</v>
      </c>
      <c r="AI269" s="2494">
        <f t="shared" ca="1" si="115"/>
        <v>3.9856065255021149</v>
      </c>
      <c r="AJ269" s="2495">
        <f ca="1">'Demand shares by tech, WWS'!CK121/1000</f>
        <v>1.7892470225740242</v>
      </c>
      <c r="AK269" s="2495">
        <f ca="1">'Demand shares by tech, WWS'!CL121/1000</f>
        <v>0</v>
      </c>
      <c r="AL269" s="2495">
        <f ca="1">'Demand shares by tech, WWS'!CQ121/1000</f>
        <v>0.3936343449662853</v>
      </c>
      <c r="AM269" s="2495">
        <f ca="1">'Demand shares by tech, WWS'!CR121/1000</f>
        <v>0.87474298881396728</v>
      </c>
      <c r="AN269" s="2495">
        <f ca="1">'Demand shares by tech, WWS'!CS121/1000</f>
        <v>0.91848013825466568</v>
      </c>
      <c r="AO269" s="2495">
        <f ca="1">'Demand shares by tech, WWS'!CT121/1000</f>
        <v>0</v>
      </c>
      <c r="AP269" s="2495">
        <f ca="1">'Demand shares by tech, WWS'!CN121/1000</f>
        <v>0</v>
      </c>
      <c r="AQ269" s="2495">
        <f ca="1">'Demand shares by tech, WWS'!CO121/1000</f>
        <v>9.5020308931726017E-3</v>
      </c>
      <c r="AR269" s="2495">
        <f ca="1">'Demand shares by tech, WWS'!CP121/1000</f>
        <v>0</v>
      </c>
      <c r="AS269" s="2495">
        <f ca="1">'Demand shares by tech, WWS'!CM121/1000</f>
        <v>0</v>
      </c>
      <c r="AT269" s="2688">
        <f t="shared" si="116"/>
        <v>1.1359999999999999E-2</v>
      </c>
      <c r="AU269" s="2496">
        <f t="shared" ca="1" si="127"/>
        <v>3.9856065255021149</v>
      </c>
      <c r="AV269" s="2496">
        <f>'Table 1 details'!K119</f>
        <v>0.67515790362318984</v>
      </c>
      <c r="AW269" s="2496">
        <f>'Table 1 details'!L119</f>
        <v>0.15599508695620071</v>
      </c>
      <c r="AX269" s="2496">
        <f ca="1">'Table 1 details'!M119</f>
        <v>2.1158454634928723</v>
      </c>
      <c r="AY269" s="2496">
        <f>'Table 1 details'!N119</f>
        <v>0.61467380869659827</v>
      </c>
      <c r="AZ269" s="2496">
        <f>'Table 1 details'!O119</f>
        <v>5.3734914516928078E-2</v>
      </c>
      <c r="BA269" s="2496">
        <f>'Table 1 details'!P119</f>
        <v>0.37019934821632594</v>
      </c>
      <c r="BB269" s="2497">
        <f ca="1">VLOOKUP('Electrified vs. H2 by country'!$A$15,H2_shares,MATCH($CV269,H2_shares_cols,0),FALSE)</f>
        <v>0</v>
      </c>
      <c r="BC269" s="2497">
        <f ca="1">VLOOKUP('Electrified vs. H2 by country'!$A$24,H2_shares,MATCH($CV269,H2_shares_cols,0),FALSE)</f>
        <v>0</v>
      </c>
      <c r="BD269" s="2497">
        <f ca="1">VLOOKUP('Electrified vs. H2 by country'!$A$33,H2_shares,MATCH($CV269,H2_shares_cols,0),FALSE)</f>
        <v>0</v>
      </c>
      <c r="BE269" s="2497">
        <f ca="1">VLOOKUP('Electrified vs. H2 by country'!$A$42,H2_shares,MATCH($CV269,H2_shares_cols,0),FALSE)</f>
        <v>0.43884292815088677</v>
      </c>
      <c r="BF269" s="2497">
        <f ca="1">VLOOKUP('Electrified vs. H2 by country'!$A$51,H2_shares,MATCH($CV269,H2_shares_cols,0),FALSE)</f>
        <v>0</v>
      </c>
      <c r="BG269" s="2497">
        <f ca="1">VLOOKUP('Electrified vs. H2 by country'!$A$60,H2_shares,MATCH($CV269,H2_shares_cols,0),FALSE)</f>
        <v>0</v>
      </c>
      <c r="BH269" s="2485">
        <f t="shared" si="112"/>
        <v>0</v>
      </c>
      <c r="BI269" s="2485">
        <f t="shared" si="113"/>
        <v>0</v>
      </c>
      <c r="BJ269" s="2485">
        <f t="shared" si="117"/>
        <v>1553560</v>
      </c>
      <c r="BK269" s="8">
        <f ca="1">'Table 1 details'!H119</f>
        <v>9.856322552508141</v>
      </c>
      <c r="BL269" s="8">
        <f>'Tables for Paper'!C1323</f>
        <v>10.167571993557493</v>
      </c>
      <c r="BM269" s="8">
        <f ca="1">'Tables for Paper'!O1519</f>
        <v>21.225992026799815</v>
      </c>
      <c r="BN269" s="8">
        <f ca="1">'Tables for Paper'!J1716</f>
        <v>53.675752946917555</v>
      </c>
      <c r="BO269" s="2532">
        <f ca="1">OFFSET(INDEX('Air Pollution Costs'!H$17:H$161,MATCH($CV269,'Air Pollution Costs'!$F$17:$F$161,0)),0,0)</f>
        <v>3189.3650440000006</v>
      </c>
      <c r="BP269" s="2532">
        <f ca="1">OFFSET(INDEX('Tables for Paper'!C$1404:C$1592,MATCH($CV269,'Tables for Paper'!$A$1404:$A$1592,0)),0,0)</f>
        <v>2606.3490286901097</v>
      </c>
      <c r="BQ269" s="2532">
        <f ca="1">OFFSET(INDEX('Tables for Paper'!K$1800:K$1988,MATCH($CV269,'Tables for Paper'!$A$1800:$A$1988,0)),0,0)</f>
        <v>21848.415578845532</v>
      </c>
      <c r="BR269" s="2532">
        <f ca="1">OFFSET(INDEX('WWS Job Creation'!C$20:C$208,MATCH($CV269,'WWS Job Creation'!$A$20:$A$208,0)),0,0)</f>
        <v>2178.9957609585704</v>
      </c>
      <c r="BS269" s="2532">
        <f ca="1">OFFSET(INDEX('WWS Job Creation'!D$20:D$208,MATCH($CV269,'WWS Job Creation'!$A$20:$A$208,0)),0,0)</f>
        <v>0</v>
      </c>
      <c r="BT269" s="2532">
        <f ca="1">OFFSET(INDEX('WWS Job Creation'!E$20:E$208,MATCH($CV269,'WWS Job Creation'!$A$20:$A$208,0)),0,0)</f>
        <v>0</v>
      </c>
      <c r="BU269" s="2532">
        <f ca="1">OFFSET(INDEX('WWS Job Creation'!F$20:F$208,MATCH($CV269,'WWS Job Creation'!$A$20:$A$208,0)),0,0)</f>
        <v>0</v>
      </c>
      <c r="BV269" s="2532">
        <f ca="1">OFFSET(INDEX('WWS Job Creation'!G$20:G$208,MATCH($CV269,'WWS Job Creation'!$A$20:$A$208,0)),0,0)</f>
        <v>9.7082830100723712</v>
      </c>
      <c r="BW269" s="2532">
        <f ca="1">OFFSET(INDEX('WWS Job Creation'!H$20:H$208,MATCH($CV269,'WWS Job Creation'!$A$20:$A$208,0)),0,0)</f>
        <v>0</v>
      </c>
      <c r="BX269" s="2532">
        <f ca="1">OFFSET(INDEX('WWS Job Creation'!I$20:I$208,MATCH($CV269,'WWS Job Creation'!$A$20:$A$208,0)),0,0)</f>
        <v>875.46954827805814</v>
      </c>
      <c r="BY269" s="2532">
        <f ca="1">OFFSET(INDEX('WWS Job Creation'!J$20:J$208,MATCH($CV269,'WWS Job Creation'!$A$20:$A$208,0)),0,0)</f>
        <v>1113.2691607128643</v>
      </c>
      <c r="BZ269" s="2532">
        <f ca="1">OFFSET(INDEX('WWS Job Creation'!K$20:K$208,MATCH($CV269,'WWS Job Creation'!$A$20:$A$208,0)),0,0)</f>
        <v>4797.4505718963446</v>
      </c>
      <c r="CA269" s="2532">
        <f ca="1">OFFSET(INDEX('WWS Job Creation'!L$20:L$208,MATCH($CV269,'WWS Job Creation'!$A$20:$A$208,0)),0,0)+OFFSET(INDEX('WWS Job Creation'!M$20:M$208,MATCH($CV269,'WWS Job Creation'!$A$20:$A$208,0)),0,0)</f>
        <v>0</v>
      </c>
      <c r="CB269" s="2532">
        <f ca="1">OFFSET(INDEX('WWS Job Creation'!N$20:N$208,MATCH($CV269,'WWS Job Creation'!$A$20:$A$208,0)),0,0)</f>
        <v>0</v>
      </c>
      <c r="CC269" s="2532">
        <f ca="1">OFFSET(INDEX('WWS Job Creation'!O$20:O$208,MATCH($CV269,'WWS Job Creation'!$A$20:$A$208,0)),0,0)</f>
        <v>0</v>
      </c>
      <c r="CD269" s="2532">
        <f ca="1">OFFSET(INDEX('WWS Job Creation'!P$20:P$208,MATCH($CV269,'WWS Job Creation'!$A$20:$A$208,0)),0,0)</f>
        <v>1310.7076172849283</v>
      </c>
      <c r="CE269" s="2532">
        <f ca="1">OFFSET(INDEX('WWS Job Creation'!R$20:R$208,MATCH($CV269,'WWS Job Creation'!$A$20:$A$208,0)),0,0)</f>
        <v>87.407786304090322</v>
      </c>
      <c r="CF269" s="2532">
        <f ca="1">OFFSET(INDEX('WWS Job Creation'!Y$20:Y$208,MATCH($CV269,'WWS Job Creation'!$A$20:$A$208,0)),0,0)</f>
        <v>1398.5752933812098</v>
      </c>
      <c r="CG269" s="2532">
        <f ca="1">OFFSET(INDEX('WWS Job Creation'!Z$20:Z$208,MATCH($CV269,'WWS Job Creation'!$A$20:$A$208,0)),0,0)</f>
        <v>0</v>
      </c>
      <c r="CH269" s="2532">
        <f ca="1">OFFSET(INDEX('WWS Job Creation'!AA$20:AA$208,MATCH($CV269,'WWS Job Creation'!$A$20:$A$208,0)),0,0)</f>
        <v>0</v>
      </c>
      <c r="CI269" s="2532">
        <f ca="1">OFFSET(INDEX('WWS Job Creation'!AB$20:AB$208,MATCH($CV269,'WWS Job Creation'!$A$20:$A$208,0)),0,0)</f>
        <v>0</v>
      </c>
      <c r="CJ269" s="2532">
        <f ca="1">OFFSET(INDEX('WWS Job Creation'!AC$20:AC$208,MATCH($CV269,'WWS Job Creation'!$A$20:$A$208,0)),0,0)</f>
        <v>4.5686037694458221</v>
      </c>
      <c r="CK269" s="2532">
        <f ca="1">OFFSET(INDEX('WWS Job Creation'!AD$20:AD$208,MATCH($CV269,'WWS Job Creation'!$A$20:$A$208,0)),0,0)</f>
        <v>0</v>
      </c>
      <c r="CL269" s="2532">
        <f ca="1">OFFSET(INDEX('WWS Job Creation'!AE$20:AE$208,MATCH($CV269,'WWS Job Creation'!$A$20:$A$208,0)),0,0)</f>
        <v>2396.298105112613</v>
      </c>
      <c r="CM269" s="2532">
        <f ca="1">OFFSET(INDEX('WWS Job Creation'!AF$20:AF$208,MATCH($CV269,'WWS Job Creation'!$A$20:$A$208,0)),0,0)</f>
        <v>4398.4861127624517</v>
      </c>
      <c r="CN269" s="2532">
        <f ca="1">OFFSET(INDEX('WWS Job Creation'!AG$20:AG$208,MATCH($CV269,'WWS Job Creation'!$A$20:$A$208,0)),0,0)</f>
        <v>2472.91266592595</v>
      </c>
      <c r="CO269" s="2532">
        <f ca="1">OFFSET(INDEX('WWS Job Creation'!AH$20:AH$208,MATCH($CV269,'WWS Job Creation'!$A$20:$A$208,0)),0,0)+OFFSET(INDEX('WWS Job Creation'!AI$20:AI$208,MATCH($CV269,'WWS Job Creation'!$A$20:$A$208,0)),0,0)</f>
        <v>0</v>
      </c>
      <c r="CP269" s="2532">
        <f ca="1">OFFSET(INDEX('WWS Job Creation'!AJ$20:AJ$208,MATCH($CV269,'WWS Job Creation'!$A$20:$A$208,0)),0,0)</f>
        <v>0</v>
      </c>
      <c r="CQ269" s="2532">
        <f ca="1">OFFSET(INDEX('WWS Job Creation'!AK$20:AK$208,MATCH($CV269,'WWS Job Creation'!$A$20:$A$208,0)),0,0)</f>
        <v>0</v>
      </c>
      <c r="CR269" s="2532">
        <f ca="1">OFFSET(INDEX('WWS Job Creation'!AL$20:AL$208,MATCH($CV269,'WWS Job Creation'!$A$20:$A$208,0)),0,0)</f>
        <v>1662.614724456713</v>
      </c>
      <c r="CS269" s="2532">
        <f ca="1">OFFSET(INDEX('WWS Job Creation'!AN$20:AN$208,MATCH($CV269,'WWS Job Creation'!$A$20:$A$208,0)),0,0)</f>
        <v>110.41265766878648</v>
      </c>
      <c r="CT269" s="43">
        <f ca="1">OFFSET(INDEX('Cost of climate change'!D$18:D$236,MATCH($CV269,'Cost of climate change'!$A$18:$A$236,0)),0,0)</f>
        <v>83003045.307616636</v>
      </c>
      <c r="CU269" s="43">
        <f ca="1">OFFSET(INDEX('WWS Job Creation'!P$594:P$782,MATCH($CV269,'WWS Job Creation'!$A$594:$A$782,0)),0,0)</f>
        <v>15230.682493549781</v>
      </c>
      <c r="CV269" s="2499" t="str">
        <f>'Country and technology list'!A118</f>
        <v>Mongolia</v>
      </c>
      <c r="CW269" s="2485"/>
      <c r="CX269" s="2485"/>
    </row>
    <row r="270" spans="1:102" ht="16">
      <c r="A270" s="2467" t="s">
        <v>568</v>
      </c>
      <c r="B270" s="2485" t="s">
        <v>703</v>
      </c>
      <c r="C270" s="2492">
        <f t="shared" ref="C270:O270" ca="1" si="161">B108*B$19</f>
        <v>592.62023118874311</v>
      </c>
      <c r="D270" s="2492">
        <f t="shared" ca="1" si="161"/>
        <v>199.86151142455333</v>
      </c>
      <c r="E270" s="2492">
        <f t="shared" ca="1" si="161"/>
        <v>0</v>
      </c>
      <c r="F270" s="2492">
        <f t="shared" si="161"/>
        <v>0</v>
      </c>
      <c r="G270" s="2492">
        <f t="shared" si="161"/>
        <v>658</v>
      </c>
      <c r="H270" s="2492">
        <f t="shared" ca="1" si="161"/>
        <v>8.9838802259201547</v>
      </c>
      <c r="I270" s="2492">
        <f t="shared" ca="1" si="161"/>
        <v>331.99864744989054</v>
      </c>
      <c r="J270" s="2492">
        <f t="shared" ca="1" si="161"/>
        <v>842.456076765337</v>
      </c>
      <c r="K270" s="2492">
        <f t="shared" ca="1" si="161"/>
        <v>372.77870544300339</v>
      </c>
      <c r="L270" s="2492">
        <f t="shared" ca="1" si="161"/>
        <v>11.346983245852593</v>
      </c>
      <c r="M270" s="2492">
        <f t="shared" ca="1" si="161"/>
        <v>0</v>
      </c>
      <c r="N270" s="2492">
        <f t="shared" ca="1" si="161"/>
        <v>0</v>
      </c>
      <c r="O270" s="2492">
        <f t="shared" ca="1" si="161"/>
        <v>0</v>
      </c>
      <c r="P270" s="2540">
        <v>592.62</v>
      </c>
      <c r="Q270" s="2540">
        <v>199.86</v>
      </c>
      <c r="R270" s="2540">
        <v>332</v>
      </c>
      <c r="S270" s="2540">
        <v>842.46</v>
      </c>
      <c r="T270" s="2540">
        <v>372.78</v>
      </c>
      <c r="U270" s="2540">
        <v>11.35</v>
      </c>
      <c r="V270" s="2540">
        <v>0</v>
      </c>
      <c r="W270" s="2540">
        <v>0</v>
      </c>
      <c r="X270" s="2493">
        <f t="shared" si="152"/>
        <v>118</v>
      </c>
      <c r="Y270" s="2493">
        <f t="shared" si="152"/>
        <v>0</v>
      </c>
      <c r="Z270" s="2493">
        <f t="shared" si="152"/>
        <v>1.2000000000000002</v>
      </c>
      <c r="AA270" s="2493">
        <f t="shared" si="152"/>
        <v>1.2000000000000002</v>
      </c>
      <c r="AB270" s="2493">
        <f t="shared" si="152"/>
        <v>3.5999999999999996</v>
      </c>
      <c r="AC270" s="2493">
        <f t="shared" si="152"/>
        <v>0</v>
      </c>
      <c r="AD270" s="2493">
        <f t="shared" si="152"/>
        <v>0</v>
      </c>
      <c r="AE270" s="2493">
        <f t="shared" si="152"/>
        <v>658</v>
      </c>
      <c r="AF270" s="2493">
        <f t="shared" si="152"/>
        <v>0</v>
      </c>
      <c r="AG270" s="2493">
        <f t="shared" si="152"/>
        <v>0</v>
      </c>
      <c r="AH270" s="2493">
        <f t="shared" si="152"/>
        <v>0</v>
      </c>
      <c r="AI270" s="2494">
        <f t="shared" ca="1" si="115"/>
        <v>0.78917164831859321</v>
      </c>
      <c r="AJ270" s="2495">
        <f ca="1">'Demand shares by tech, WWS'!CK122/1000</f>
        <v>0.1877691390534578</v>
      </c>
      <c r="AK270" s="2495">
        <f ca="1">'Demand shares by tech, WWS'!CL122/1000</f>
        <v>6.6708034768148877E-2</v>
      </c>
      <c r="AL270" s="2495">
        <f ca="1">'Demand shares by tech, WWS'!CQ122/1000</f>
        <v>5.717831551555614E-2</v>
      </c>
      <c r="AM270" s="2495">
        <f ca="1">'Demand shares by tech, WWS'!CR122/1000</f>
        <v>0.12706292336790256</v>
      </c>
      <c r="AN270" s="2495">
        <f ca="1">'Demand shares by tech, WWS'!CS122/1000</f>
        <v>6.6708034768148766E-2</v>
      </c>
      <c r="AO270" s="2495">
        <f ca="1">'Demand shares by tech, WWS'!CT122/1000</f>
        <v>5.1053176512445876E-3</v>
      </c>
      <c r="AP270" s="2495">
        <f ca="1">'Demand shares by tech, WWS'!CN122/1000</f>
        <v>0</v>
      </c>
      <c r="AQ270" s="2495">
        <f ca="1">'Demand shares by tech, WWS'!CO122/1000</f>
        <v>0.2767796235816215</v>
      </c>
      <c r="AR270" s="2495">
        <f ca="1">'Demand shares by tech, WWS'!CP122/1000</f>
        <v>1.8602596125128512E-3</v>
      </c>
      <c r="AS270" s="2495">
        <f ca="1">'Demand shares by tech, WWS'!CM122/1000</f>
        <v>0</v>
      </c>
      <c r="AT270" s="2688">
        <f t="shared" si="116"/>
        <v>0</v>
      </c>
      <c r="AU270" s="2496">
        <f t="shared" ca="1" si="127"/>
        <v>0.78917164831859299</v>
      </c>
      <c r="AV270" s="2496">
        <f>'Table 1 details'!K120</f>
        <v>0.30327605472064012</v>
      </c>
      <c r="AW270" s="2496">
        <f>'Table 1 details'!L120</f>
        <v>0.16576964607933845</v>
      </c>
      <c r="AX270" s="2496">
        <f ca="1">'Table 1 details'!M120</f>
        <v>0.17723235102517373</v>
      </c>
      <c r="AY270" s="2496">
        <f>'Table 1 details'!N120</f>
        <v>0.14047219770424552</v>
      </c>
      <c r="AZ270" s="2496">
        <f>'Table 1 details'!O120</f>
        <v>2.4213987891951684E-3</v>
      </c>
      <c r="BA270" s="2496">
        <f>'Table 1 details'!P120</f>
        <v>0</v>
      </c>
      <c r="BB270" s="2497">
        <f ca="1">VLOOKUP('Electrified vs. H2 by country'!$A$15,H2_shares,MATCH($CV270,H2_shares_cols,0),FALSE)</f>
        <v>0</v>
      </c>
      <c r="BC270" s="2497">
        <f ca="1">VLOOKUP('Electrified vs. H2 by country'!$A$24,H2_shares,MATCH($CV270,H2_shares_cols,0),FALSE)</f>
        <v>0</v>
      </c>
      <c r="BD270" s="2497">
        <f ca="1">VLOOKUP('Electrified vs. H2 by country'!$A$33,H2_shares,MATCH($CV270,H2_shares_cols,0),FALSE)</f>
        <v>0</v>
      </c>
      <c r="BE270" s="2497">
        <f ca="1">VLOOKUP('Electrified vs. H2 by country'!$A$42,H2_shares,MATCH($CV270,H2_shares_cols,0),FALSE)</f>
        <v>0.42860613318364871</v>
      </c>
      <c r="BF270" s="2497">
        <f ca="1">VLOOKUP('Electrified vs. H2 by country'!$A$51,H2_shares,MATCH($CV270,H2_shares_cols,0),FALSE)</f>
        <v>0</v>
      </c>
      <c r="BG270" s="2497">
        <f ca="1">VLOOKUP('Electrified vs. H2 by country'!$A$60,H2_shares,MATCH($CV270,H2_shares_cols,0),FALSE)</f>
        <v>0</v>
      </c>
      <c r="BH270" s="2485">
        <f t="shared" si="112"/>
        <v>0</v>
      </c>
      <c r="BI270" s="2485">
        <f t="shared" si="113"/>
        <v>0</v>
      </c>
      <c r="BJ270" s="2485">
        <f t="shared" si="117"/>
        <v>13450</v>
      </c>
      <c r="BK270" s="8">
        <f ca="1">'Table 1 details'!H120</f>
        <v>1.5708642342222718</v>
      </c>
      <c r="BL270" s="8">
        <f>'Tables for Paper'!C1324</f>
        <v>8.0021626191297219</v>
      </c>
      <c r="BM270" s="8">
        <f ca="1">'Tables for Paper'!O1520</f>
        <v>28.102795133236274</v>
      </c>
      <c r="BN270" s="8">
        <f ca="1">'Tables for Paper'!J1717</f>
        <v>26.624391850273277</v>
      </c>
      <c r="BO270" s="2532">
        <f ca="1">OFFSET(INDEX('Air Pollution Costs'!H$17:H$161,MATCH($CV270,'Air Pollution Costs'!$F$17:$F$161,0)),0,0)</f>
        <v>895.40052000000003</v>
      </c>
      <c r="BP270" s="2532">
        <f ca="1">OFFSET(INDEX('Tables for Paper'!C$1404:C$1592,MATCH($CV270,'Tables for Paper'!$A$1404:$A$1592,0)),0,0)</f>
        <v>480.54042354402861</v>
      </c>
      <c r="BQ270" s="2532">
        <f ca="1">OFFSET(INDEX('Tables for Paper'!K$1800:K$1988,MATCH($CV270,'Tables for Paper'!$A$1800:$A$1988,0)),0,0)</f>
        <v>2525.2431931824949</v>
      </c>
      <c r="BR270" s="2532">
        <f ca="1">OFFSET(INDEX('WWS Job Creation'!C$20:C$208,MATCH($CV270,'WWS Job Creation'!$A$20:$A$208,0)),0,0)</f>
        <v>273.37089888183795</v>
      </c>
      <c r="BS270" s="2532">
        <f ca="1">OFFSET(INDEX('WWS Job Creation'!D$20:D$208,MATCH($CV270,'WWS Job Creation'!$A$20:$A$208,0)),0,0)</f>
        <v>162.68616686466461</v>
      </c>
      <c r="BT270" s="2532">
        <f ca="1">OFFSET(INDEX('WWS Job Creation'!E$20:E$208,MATCH($CV270,'WWS Job Creation'!$A$20:$A$208,0)),0,0)</f>
        <v>0</v>
      </c>
      <c r="BU270" s="2532">
        <f ca="1">OFFSET(INDEX('WWS Job Creation'!F$20:F$208,MATCH($CV270,'WWS Job Creation'!$A$20:$A$208,0)),0,0)</f>
        <v>0</v>
      </c>
      <c r="BV270" s="2532">
        <f ca="1">OFFSET(INDEX('WWS Job Creation'!G$20:G$208,MATCH($CV270,'WWS Job Creation'!$A$20:$A$208,0)),0,0)</f>
        <v>226.02998152267929</v>
      </c>
      <c r="BW270" s="2532">
        <f ca="1">OFFSET(INDEX('WWS Job Creation'!H$20:H$208,MATCH($CV270,'WWS Job Creation'!$A$20:$A$208,0)),0,0)</f>
        <v>6.3509305014578539</v>
      </c>
      <c r="BX270" s="2532">
        <f ca="1">OFFSET(INDEX('WWS Job Creation'!I$20:I$208,MATCH($CV270,'WWS Job Creation'!$A$20:$A$208,0)),0,0)</f>
        <v>136.66168544028758</v>
      </c>
      <c r="BY270" s="2532">
        <f ca="1">OFFSET(INDEX('WWS Job Creation'!J$20:J$208,MATCH($CV270,'WWS Job Creation'!$A$20:$A$208,0)),0,0)</f>
        <v>170.83542497346289</v>
      </c>
      <c r="BZ270" s="2532">
        <f ca="1">OFFSET(INDEX('WWS Job Creation'!K$20:K$208,MATCH($CV270,'WWS Job Creation'!$A$20:$A$208,0)),0,0)</f>
        <v>416.99652762359068</v>
      </c>
      <c r="CA270" s="2532">
        <f ca="1">OFFSET(INDEX('WWS Job Creation'!L$20:L$208,MATCH($CV270,'WWS Job Creation'!$A$20:$A$208,0)),0,0)+OFFSET(INDEX('WWS Job Creation'!M$20:M$208,MATCH($CV270,'WWS Job Creation'!$A$20:$A$208,0)),0,0)</f>
        <v>12.904413575003522</v>
      </c>
      <c r="CB270" s="2532">
        <f ca="1">OFFSET(INDEX('WWS Job Creation'!N$20:N$208,MATCH($CV270,'WWS Job Creation'!$A$20:$A$208,0)),0,0)</f>
        <v>0</v>
      </c>
      <c r="CC270" s="2532">
        <f ca="1">OFFSET(INDEX('WWS Job Creation'!O$20:O$208,MATCH($CV270,'WWS Job Creation'!$A$20:$A$208,0)),0,0)</f>
        <v>0</v>
      </c>
      <c r="CD270" s="2532">
        <f ca="1">OFFSET(INDEX('WWS Job Creation'!P$20:P$208,MATCH($CV270,'WWS Job Creation'!$A$20:$A$208,0)),0,0)</f>
        <v>204.01603617423706</v>
      </c>
      <c r="CE270" s="2532">
        <f ca="1">OFFSET(INDEX('WWS Job Creation'!R$20:R$208,MATCH($CV270,'WWS Job Creation'!$A$20:$A$208,0)),0,0)</f>
        <v>84.12025646257274</v>
      </c>
      <c r="CF270" s="2532">
        <f ca="1">OFFSET(INDEX('WWS Job Creation'!Y$20:Y$208,MATCH($CV270,'WWS Job Creation'!$A$20:$A$208,0)),0,0)</f>
        <v>175.46146346671156</v>
      </c>
      <c r="CG270" s="2532">
        <f ca="1">OFFSET(INDEX('WWS Job Creation'!Z$20:Z$208,MATCH($CV270,'WWS Job Creation'!$A$20:$A$208,0)),0,0)</f>
        <v>80.054439765991418</v>
      </c>
      <c r="CH270" s="2532">
        <f ca="1">OFFSET(INDEX('WWS Job Creation'!AA$20:AA$208,MATCH($CV270,'WWS Job Creation'!$A$20:$A$208,0)),0,0)</f>
        <v>0</v>
      </c>
      <c r="CI270" s="2532">
        <f ca="1">OFFSET(INDEX('WWS Job Creation'!AB$20:AB$208,MATCH($CV270,'WWS Job Creation'!$A$20:$A$208,0)),0,0)</f>
        <v>0</v>
      </c>
      <c r="CJ270" s="2532">
        <f ca="1">OFFSET(INDEX('WWS Job Creation'!AC$20:AC$208,MATCH($CV270,'WWS Job Creation'!$A$20:$A$208,0)),0,0)</f>
        <v>106.36705012831968</v>
      </c>
      <c r="CK270" s="2532">
        <f ca="1">OFFSET(INDEX('WWS Job Creation'!AD$20:AD$208,MATCH($CV270,'WWS Job Creation'!$A$20:$A$208,0)),0,0)</f>
        <v>1.6215758975127839</v>
      </c>
      <c r="CL270" s="2532">
        <f ca="1">OFFSET(INDEX('WWS Job Creation'!AE$20:AE$208,MATCH($CV270,'WWS Job Creation'!$A$20:$A$208,0)),0,0)</f>
        <v>374.06456741547959</v>
      </c>
      <c r="CM270" s="2532">
        <f ca="1">OFFSET(INDEX('WWS Job Creation'!AF$20:AF$208,MATCH($CV270,'WWS Job Creation'!$A$20:$A$208,0)),0,0)</f>
        <v>674.96457355603934</v>
      </c>
      <c r="CN270" s="2532">
        <f ca="1">OFFSET(INDEX('WWS Job Creation'!AG$20:AG$208,MATCH($CV270,'WWS Job Creation'!$A$20:$A$208,0)),0,0)</f>
        <v>214.94666372350025</v>
      </c>
      <c r="CO270" s="2532">
        <f ca="1">OFFSET(INDEX('WWS Job Creation'!AH$20:AH$208,MATCH($CV270,'WWS Job Creation'!$A$20:$A$208,0)),0,0)+OFFSET(INDEX('WWS Job Creation'!AI$20:AI$208,MATCH($CV270,'WWS Job Creation'!$A$20:$A$208,0)),0,0)</f>
        <v>3.728953739034083</v>
      </c>
      <c r="CP270" s="2532">
        <f ca="1">OFFSET(INDEX('WWS Job Creation'!AJ$20:AJ$208,MATCH($CV270,'WWS Job Creation'!$A$20:$A$208,0)),0,0)</f>
        <v>0</v>
      </c>
      <c r="CQ270" s="2532">
        <f ca="1">OFFSET(INDEX('WWS Job Creation'!AK$20:AK$208,MATCH($CV270,'WWS Job Creation'!$A$20:$A$208,0)),0,0)</f>
        <v>0</v>
      </c>
      <c r="CR270" s="2532">
        <f ca="1">OFFSET(INDEX('WWS Job Creation'!AL$20:AL$208,MATCH($CV270,'WWS Job Creation'!$A$20:$A$208,0)),0,0)</f>
        <v>258.79155754905707</v>
      </c>
      <c r="CS270" s="2532">
        <f ca="1">OFFSET(INDEX('WWS Job Creation'!AN$20:AN$208,MATCH($CV270,'WWS Job Creation'!$A$20:$A$208,0)),0,0)</f>
        <v>106.25988224321304</v>
      </c>
      <c r="CT270" s="43">
        <f ca="1">OFFSET(INDEX('Cost of climate change'!D$18:D$236,MATCH($CV270,'Cost of climate change'!$A$18:$A$236,0)),0,0)</f>
        <v>6561744.5905711995</v>
      </c>
      <c r="CU270" s="43">
        <f ca="1">OFFSET(INDEX('WWS Job Creation'!P$594:P$782,MATCH($CV270,'WWS Job Creation'!$A$594:$A$782,0)),0,0)</f>
        <v>2238.1319999644861</v>
      </c>
      <c r="CV270" s="2499" t="str">
        <f>'Country and technology list'!A119</f>
        <v>Montenegro</v>
      </c>
      <c r="CW270" s="2485"/>
      <c r="CX270" s="2485"/>
    </row>
    <row r="271" spans="1:102" ht="16">
      <c r="A271" s="2467" t="s">
        <v>569</v>
      </c>
      <c r="B271" s="2485" t="s">
        <v>704</v>
      </c>
      <c r="C271" s="2492">
        <f t="shared" ref="C271:O271" ca="1" si="162">B109*B$19</f>
        <v>12408.728985991533</v>
      </c>
      <c r="D271" s="2492">
        <f t="shared" ca="1" si="162"/>
        <v>7303.1549040940354</v>
      </c>
      <c r="E271" s="2492">
        <f t="shared" ca="1" si="162"/>
        <v>147.35588286770428</v>
      </c>
      <c r="F271" s="2492">
        <f t="shared" si="162"/>
        <v>0</v>
      </c>
      <c r="G271" s="2492">
        <f t="shared" si="162"/>
        <v>1305</v>
      </c>
      <c r="H271" s="2492">
        <f t="shared" ca="1" si="162"/>
        <v>29.604889511023515</v>
      </c>
      <c r="I271" s="2492">
        <f t="shared" ca="1" si="162"/>
        <v>12693.12842550419</v>
      </c>
      <c r="J271" s="2492">
        <f t="shared" ca="1" si="162"/>
        <v>29288.044380130304</v>
      </c>
      <c r="K271" s="2492">
        <f t="shared" ca="1" si="162"/>
        <v>14681.469029632955</v>
      </c>
      <c r="L271" s="2492">
        <f t="shared" ca="1" si="162"/>
        <v>1113.1075107593392</v>
      </c>
      <c r="M271" s="2492">
        <f t="shared" ca="1" si="162"/>
        <v>0</v>
      </c>
      <c r="N271" s="2492">
        <f t="shared" ca="1" si="162"/>
        <v>316</v>
      </c>
      <c r="O271" s="2492">
        <f t="shared" ca="1" si="162"/>
        <v>5</v>
      </c>
      <c r="P271" s="2540">
        <v>12408.73</v>
      </c>
      <c r="Q271" s="2540">
        <v>7303.15</v>
      </c>
      <c r="R271" s="2540">
        <v>12693.13</v>
      </c>
      <c r="S271" s="2540">
        <v>29288.04</v>
      </c>
      <c r="T271" s="2540">
        <v>14681.47</v>
      </c>
      <c r="U271" s="2540">
        <v>1113.1099999999999</v>
      </c>
      <c r="V271" s="2540">
        <v>0</v>
      </c>
      <c r="W271" s="2540">
        <v>316</v>
      </c>
      <c r="X271" s="2493">
        <f t="shared" si="152"/>
        <v>1405</v>
      </c>
      <c r="Y271" s="2493">
        <f t="shared" si="152"/>
        <v>0</v>
      </c>
      <c r="Z271" s="2493">
        <f t="shared" si="152"/>
        <v>40.800000000000004</v>
      </c>
      <c r="AA271" s="2493">
        <f t="shared" si="152"/>
        <v>40.800000000000004</v>
      </c>
      <c r="AB271" s="2493">
        <f t="shared" si="152"/>
        <v>122.39999999999999</v>
      </c>
      <c r="AC271" s="2493">
        <f t="shared" si="152"/>
        <v>530</v>
      </c>
      <c r="AD271" s="2493">
        <f t="shared" si="152"/>
        <v>0</v>
      </c>
      <c r="AE271" s="2493">
        <f t="shared" si="152"/>
        <v>1305</v>
      </c>
      <c r="AF271" s="2493">
        <f t="shared" si="152"/>
        <v>0</v>
      </c>
      <c r="AG271" s="2493">
        <f t="shared" si="152"/>
        <v>0</v>
      </c>
      <c r="AH271" s="2493">
        <f t="shared" si="152"/>
        <v>5</v>
      </c>
      <c r="AI271" s="2494">
        <f t="shared" ca="1" si="115"/>
        <v>19.431256637786451</v>
      </c>
      <c r="AJ271" s="2495">
        <f ca="1">'Demand shares by tech, WWS'!CK123/1000</f>
        <v>4.5653637729818604</v>
      </c>
      <c r="AK271" s="2495">
        <f ca="1">'Demand shares by tech, WWS'!CL123/1000</f>
        <v>2.8761791769785723</v>
      </c>
      <c r="AL271" s="2495">
        <f ca="1">'Demand shares by tech, WWS'!CQ123/1000</f>
        <v>2.4652964374102049</v>
      </c>
      <c r="AM271" s="2495">
        <f ca="1">'Demand shares by tech, WWS'!CR123/1000</f>
        <v>5.478436527578233</v>
      </c>
      <c r="AN271" s="2495">
        <f ca="1">'Demand shares by tech, WWS'!CS123/1000</f>
        <v>2.8761791769785705</v>
      </c>
      <c r="AO271" s="2495">
        <f ca="1">'Demand shares by tech, WWS'!CT123/1000</f>
        <v>0.56478727088435376</v>
      </c>
      <c r="AP271" s="2495">
        <f ca="1">'Demand shares by tech, WWS'!CN123/1000</f>
        <v>0</v>
      </c>
      <c r="AQ271" s="2495">
        <f ca="1">'Demand shares by tech, WWS'!CO123/1000</f>
        <v>0.5610211543555742</v>
      </c>
      <c r="AR271" s="2495">
        <f ca="1">'Demand shares by tech, WWS'!CP123/1000</f>
        <v>6.2651800122430282E-3</v>
      </c>
      <c r="AS271" s="2495">
        <f ca="1">'Demand shares by tech, WWS'!CM123/1000</f>
        <v>3.7727940606837262E-2</v>
      </c>
      <c r="AT271" s="2688">
        <f t="shared" si="116"/>
        <v>2.5000000000000001E-3</v>
      </c>
      <c r="AU271" s="2496">
        <f t="shared" ca="1" si="127"/>
        <v>19.431256637786451</v>
      </c>
      <c r="AV271" s="2496">
        <f>'Table 1 details'!K121</f>
        <v>3.6270299565954254</v>
      </c>
      <c r="AW271" s="2496">
        <f>'Table 1 details'!L121</f>
        <v>1.8237436885797094</v>
      </c>
      <c r="AX271" s="2496">
        <f ca="1">'Table 1 details'!M121</f>
        <v>7.2866016625720471</v>
      </c>
      <c r="AY271" s="2496">
        <f>'Table 1 details'!N121</f>
        <v>5.5754519062922352</v>
      </c>
      <c r="AZ271" s="2496">
        <f>'Table 1 details'!O121</f>
        <v>1.1184294237470342</v>
      </c>
      <c r="BA271" s="2496">
        <f>'Table 1 details'!P121</f>
        <v>0</v>
      </c>
      <c r="BB271" s="2497">
        <f ca="1">VLOOKUP('Electrified vs. H2 by country'!$A$15,H2_shares,MATCH($CV271,H2_shares_cols,0),FALSE)</f>
        <v>0</v>
      </c>
      <c r="BC271" s="2497">
        <f ca="1">VLOOKUP('Electrified vs. H2 by country'!$A$24,H2_shares,MATCH($CV271,H2_shares_cols,0),FALSE)</f>
        <v>0</v>
      </c>
      <c r="BD271" s="2497">
        <f ca="1">VLOOKUP('Electrified vs. H2 by country'!$A$33,H2_shares,MATCH($CV271,H2_shares_cols,0),FALSE)</f>
        <v>0</v>
      </c>
      <c r="BE271" s="2497">
        <f ca="1">VLOOKUP('Electrified vs. H2 by country'!$A$42,H2_shares,MATCH($CV271,H2_shares_cols,0),FALSE)</f>
        <v>0.43179231904026472</v>
      </c>
      <c r="BF271" s="2497">
        <f ca="1">VLOOKUP('Electrified vs. H2 by country'!$A$51,H2_shares,MATCH($CV271,H2_shares_cols,0),FALSE)</f>
        <v>0</v>
      </c>
      <c r="BG271" s="2497">
        <f ca="1">VLOOKUP('Electrified vs. H2 by country'!$A$60,H2_shares,MATCH($CV271,H2_shares_cols,0),FALSE)</f>
        <v>0</v>
      </c>
      <c r="BH271" s="2485">
        <f t="shared" si="112"/>
        <v>0.46500000000000002</v>
      </c>
      <c r="BI271" s="2485">
        <f t="shared" si="113"/>
        <v>0.316</v>
      </c>
      <c r="BJ271" s="2485">
        <f t="shared" si="117"/>
        <v>446300</v>
      </c>
      <c r="BK271" s="8">
        <f ca="1">'Table 1 details'!H121</f>
        <v>44.605375748834703</v>
      </c>
      <c r="BL271" s="8">
        <f>'Tables for Paper'!C1325</f>
        <v>10.243187039845671</v>
      </c>
      <c r="BM271" s="8">
        <f ca="1">'Tables for Paper'!O1521</f>
        <v>14.619981188944204</v>
      </c>
      <c r="BN271" s="8">
        <f ca="1">'Tables for Paper'!J1718</f>
        <v>23.945817236518366</v>
      </c>
      <c r="BO271" s="2532">
        <f ca="1">OFFSET(INDEX('Air Pollution Costs'!H$17:H$161,MATCH($CV271,'Air Pollution Costs'!$F$17:$F$161,0)),0,0)</f>
        <v>13508.29232</v>
      </c>
      <c r="BP271" s="2532">
        <f ca="1">OFFSET(INDEX('Tables for Paper'!C$1404:C$1592,MATCH($CV271,'Tables for Paper'!$A$1404:$A$1592,0)),0,0)</f>
        <v>10340.353772441491</v>
      </c>
      <c r="BQ271" s="2532">
        <f ca="1">OFFSET(INDEX('Tables for Paper'!K$1800:K$1988,MATCH($CV271,'Tables for Paper'!$A$1800:$A$1988,0)),0,0)</f>
        <v>42320.229936101387</v>
      </c>
      <c r="BR271" s="2532">
        <f ca="1">OFFSET(INDEX('WWS Job Creation'!C$20:C$208,MATCH($CV271,'WWS Job Creation'!$A$20:$A$208,0)),0,0)</f>
        <v>5450.9721049548862</v>
      </c>
      <c r="BS271" s="2532">
        <f ca="1">OFFSET(INDEX('WWS Job Creation'!D$20:D$208,MATCH($CV271,'WWS Job Creation'!$A$20:$A$208,0)),0,0)</f>
        <v>5505.6842186601461</v>
      </c>
      <c r="BT271" s="2532">
        <f ca="1">OFFSET(INDEX('WWS Job Creation'!E$20:E$208,MATCH($CV271,'WWS Job Creation'!$A$20:$A$208,0)),0,0)</f>
        <v>97.783123552498736</v>
      </c>
      <c r="BU271" s="2532">
        <f ca="1">OFFSET(INDEX('WWS Job Creation'!F$20:F$208,MATCH($CV271,'WWS Job Creation'!$A$20:$A$208,0)),0,0)</f>
        <v>0</v>
      </c>
      <c r="BV271" s="2532">
        <f ca="1">OFFSET(INDEX('WWS Job Creation'!G$20:G$208,MATCH($CV271,'WWS Job Creation'!$A$20:$A$208,0)),0,0)</f>
        <v>480.28589322929332</v>
      </c>
      <c r="BW271" s="2532">
        <f ca="1">OFFSET(INDEX('WWS Job Creation'!H$20:H$208,MATCH($CV271,'WWS Job Creation'!$A$20:$A$208,0)),0,0)</f>
        <v>21.860509071106211</v>
      </c>
      <c r="BX271" s="2532">
        <f ca="1">OFFSET(INDEX('WWS Job Creation'!I$20:I$208,MATCH($CV271,'WWS Job Creation'!$A$20:$A$208,0)),0,0)</f>
        <v>4828.0961295235629</v>
      </c>
      <c r="BY271" s="2532">
        <f ca="1">OFFSET(INDEX('WWS Job Creation'!J$20:J$208,MATCH($CV271,'WWS Job Creation'!$A$20:$A$208,0)),0,0)</f>
        <v>5514.1970037899182</v>
      </c>
      <c r="BZ271" s="2532">
        <f ca="1">OFFSET(INDEX('WWS Job Creation'!K$20:K$208,MATCH($CV271,'WWS Job Creation'!$A$20:$A$208,0)),0,0)</f>
        <v>15153.164204343979</v>
      </c>
      <c r="CA271" s="2532">
        <f ca="1">OFFSET(INDEX('WWS Job Creation'!L$20:L$208,MATCH($CV271,'WWS Job Creation'!$A$20:$A$208,0)),0,0)+OFFSET(INDEX('WWS Job Creation'!M$20:M$208,MATCH($CV271,'WWS Job Creation'!$A$20:$A$208,0)),0,0)</f>
        <v>1115.9135014898959</v>
      </c>
      <c r="CB271" s="2532">
        <f ca="1">OFFSET(INDEX('WWS Job Creation'!N$20:N$208,MATCH($CV271,'WWS Job Creation'!$A$20:$A$208,0)),0,0)</f>
        <v>338.21189081867249</v>
      </c>
      <c r="CC271" s="2532">
        <f ca="1">OFFSET(INDEX('WWS Job Creation'!O$20:O$208,MATCH($CV271,'WWS Job Creation'!$A$20:$A$208,0)),0,0)</f>
        <v>0</v>
      </c>
      <c r="CD271" s="2532">
        <f ca="1">OFFSET(INDEX('WWS Job Creation'!P$20:P$208,MATCH($CV271,'WWS Job Creation'!$A$20:$A$208,0)),0,0)</f>
        <v>3731.7245840718465</v>
      </c>
      <c r="CE271" s="2532">
        <f ca="1">OFFSET(INDEX('WWS Job Creation'!R$20:R$208,MATCH($CV271,'WWS Job Creation'!$A$20:$A$208,0)),0,0)</f>
        <v>93.265061788655828</v>
      </c>
      <c r="CF271" s="2532">
        <f ca="1">OFFSET(INDEX('WWS Job Creation'!Y$20:Y$208,MATCH($CV271,'WWS Job Creation'!$A$20:$A$208,0)),0,0)</f>
        <v>3498.6735850951573</v>
      </c>
      <c r="CG271" s="2532">
        <f ca="1">OFFSET(INDEX('WWS Job Creation'!Z$20:Z$208,MATCH($CV271,'WWS Job Creation'!$A$20:$A$208,0)),0,0)</f>
        <v>2709.2313633521962</v>
      </c>
      <c r="CH271" s="2532">
        <f ca="1">OFFSET(INDEX('WWS Job Creation'!AA$20:AA$208,MATCH($CV271,'WWS Job Creation'!$A$20:$A$208,0)),0,0)</f>
        <v>26.620878278934722</v>
      </c>
      <c r="CI271" s="2532">
        <f ca="1">OFFSET(INDEX('WWS Job Creation'!AB$20:AB$208,MATCH($CV271,'WWS Job Creation'!$A$20:$A$208,0)),0,0)</f>
        <v>0</v>
      </c>
      <c r="CJ271" s="2532">
        <f ca="1">OFFSET(INDEX('WWS Job Creation'!AC$20:AC$208,MATCH($CV271,'WWS Job Creation'!$A$20:$A$208,0)),0,0)</f>
        <v>226.01689093143216</v>
      </c>
      <c r="CK271" s="2532">
        <f ca="1">OFFSET(INDEX('WWS Job Creation'!AD$20:AD$208,MATCH($CV271,'WWS Job Creation'!$A$20:$A$208,0)),0,0)</f>
        <v>5.5816190413244522</v>
      </c>
      <c r="CL271" s="2532">
        <f ca="1">OFFSET(INDEX('WWS Job Creation'!AE$20:AE$208,MATCH($CV271,'WWS Job Creation'!$A$20:$A$208,0)),0,0)</f>
        <v>13215.25989023235</v>
      </c>
      <c r="CM271" s="2532">
        <f ca="1">OFFSET(INDEX('WWS Job Creation'!AF$20:AF$208,MATCH($CV271,'WWS Job Creation'!$A$20:$A$208,0)),0,0)</f>
        <v>21786.392545604635</v>
      </c>
      <c r="CN271" s="2532">
        <f ca="1">OFFSET(INDEX('WWS Job Creation'!AG$20:AG$208,MATCH($CV271,'WWS Job Creation'!$A$20:$A$208,0)),0,0)</f>
        <v>7810.9093836824632</v>
      </c>
      <c r="CO271" s="2532">
        <f ca="1">OFFSET(INDEX('WWS Job Creation'!AH$20:AH$208,MATCH($CV271,'WWS Job Creation'!$A$20:$A$208,0)),0,0)+OFFSET(INDEX('WWS Job Creation'!AI$20:AI$208,MATCH($CV271,'WWS Job Creation'!$A$20:$A$208,0)),0,0)</f>
        <v>322.46252800513076</v>
      </c>
      <c r="CP271" s="2532">
        <f ca="1">OFFSET(INDEX('WWS Job Creation'!AJ$20:AJ$208,MATCH($CV271,'WWS Job Creation'!$A$20:$A$208,0)),0,0)</f>
        <v>241.57992201333741</v>
      </c>
      <c r="CQ271" s="2532">
        <f ca="1">OFFSET(INDEX('WWS Job Creation'!AK$20:AK$208,MATCH($CV271,'WWS Job Creation'!$A$20:$A$208,0)),0,0)</f>
        <v>0</v>
      </c>
      <c r="CR271" s="2532">
        <f ca="1">OFFSET(INDEX('WWS Job Creation'!AL$20:AL$208,MATCH($CV271,'WWS Job Creation'!$A$20:$A$208,0)),0,0)</f>
        <v>4733.6417056514338</v>
      </c>
      <c r="CS271" s="2532">
        <f ca="1">OFFSET(INDEX('WWS Job Creation'!AN$20:AN$208,MATCH($CV271,'WWS Job Creation'!$A$20:$A$208,0)),0,0)</f>
        <v>117.81151056616093</v>
      </c>
      <c r="CT271" s="43">
        <f ca="1">OFFSET(INDEX('Cost of climate change'!D$18:D$236,MATCH($CV271,'Cost of climate change'!$A$18:$A$236,0)),0,0)</f>
        <v>167578322.74436823</v>
      </c>
      <c r="CU271" s="43">
        <f ca="1">OFFSET(INDEX('WWS Job Creation'!P$594:P$782,MATCH($CV271,'WWS Job Creation'!$A$594:$A$782,0)),0,0)</f>
        <v>42794.472730197092</v>
      </c>
      <c r="CV271" s="2499" t="str">
        <f>'Country and technology list'!A120</f>
        <v>Morocco</v>
      </c>
      <c r="CW271" s="2485"/>
      <c r="CX271" s="2485"/>
    </row>
    <row r="272" spans="1:102" ht="16">
      <c r="A272" s="2467" t="s">
        <v>570</v>
      </c>
      <c r="B272" s="2485" t="s">
        <v>704</v>
      </c>
      <c r="C272" s="2492">
        <f t="shared" ref="C272:O272" ca="1" si="163">B110*B$19</f>
        <v>6926.1985209203749</v>
      </c>
      <c r="D272" s="2492">
        <f t="shared" ca="1" si="163"/>
        <v>1430.2873128280532</v>
      </c>
      <c r="E272" s="2492">
        <f t="shared" ca="1" si="163"/>
        <v>32.443340943940981</v>
      </c>
      <c r="F272" s="2492">
        <f t="shared" si="163"/>
        <v>0</v>
      </c>
      <c r="G272" s="2492">
        <f t="shared" si="163"/>
        <v>2216</v>
      </c>
      <c r="H272" s="2492">
        <f t="shared" ca="1" si="163"/>
        <v>124.4638605211972</v>
      </c>
      <c r="I272" s="2492">
        <f t="shared" ca="1" si="163"/>
        <v>2203.5604676352605</v>
      </c>
      <c r="J272" s="2492">
        <f t="shared" ca="1" si="163"/>
        <v>4891.46668698759</v>
      </c>
      <c r="K272" s="2492">
        <f t="shared" ca="1" si="163"/>
        <v>2528.3137391715386</v>
      </c>
      <c r="L272" s="2492">
        <f t="shared" ca="1" si="163"/>
        <v>256.73826277112738</v>
      </c>
      <c r="M272" s="2492">
        <f t="shared" ca="1" si="163"/>
        <v>0</v>
      </c>
      <c r="N272" s="2492">
        <f t="shared" ca="1" si="163"/>
        <v>2</v>
      </c>
      <c r="O272" s="2492">
        <f t="shared" ca="1" si="163"/>
        <v>0</v>
      </c>
      <c r="P272" s="2540">
        <v>6926.2</v>
      </c>
      <c r="Q272" s="2540">
        <v>1430.29</v>
      </c>
      <c r="R272" s="2540">
        <v>2203.56</v>
      </c>
      <c r="S272" s="2540">
        <v>4891.47</v>
      </c>
      <c r="T272" s="2540">
        <v>2528.31</v>
      </c>
      <c r="U272" s="2540">
        <v>256.74</v>
      </c>
      <c r="V272" s="2540">
        <v>0</v>
      </c>
      <c r="W272" s="2540">
        <v>2</v>
      </c>
      <c r="X272" s="2493">
        <f t="shared" si="152"/>
        <v>0</v>
      </c>
      <c r="Y272" s="2493">
        <f t="shared" si="152"/>
        <v>0</v>
      </c>
      <c r="Z272" s="2493">
        <f t="shared" si="152"/>
        <v>11</v>
      </c>
      <c r="AA272" s="2493">
        <f t="shared" si="152"/>
        <v>11</v>
      </c>
      <c r="AB272" s="2493">
        <f t="shared" si="152"/>
        <v>33</v>
      </c>
      <c r="AC272" s="2493">
        <f t="shared" si="152"/>
        <v>0</v>
      </c>
      <c r="AD272" s="2493">
        <f t="shared" si="152"/>
        <v>0</v>
      </c>
      <c r="AE272" s="2493">
        <f t="shared" si="152"/>
        <v>2216</v>
      </c>
      <c r="AF272" s="2493">
        <f t="shared" si="152"/>
        <v>0</v>
      </c>
      <c r="AG272" s="2493">
        <f t="shared" si="152"/>
        <v>0</v>
      </c>
      <c r="AH272" s="2493">
        <f t="shared" si="152"/>
        <v>0</v>
      </c>
      <c r="AI272" s="2494">
        <f t="shared" ca="1" si="115"/>
        <v>5.3417540599511275</v>
      </c>
      <c r="AJ272" s="2495">
        <f ca="1">'Demand shares by tech, WWS'!CK124/1000</f>
        <v>1.9006034813640669</v>
      </c>
      <c r="AK272" s="2495">
        <f ca="1">'Demand shares by tech, WWS'!CL124/1000</f>
        <v>0.48782156021677703</v>
      </c>
      <c r="AL272" s="2495">
        <f ca="1">'Demand shares by tech, WWS'!CQ124/1000</f>
        <v>0.41813276590009479</v>
      </c>
      <c r="AM272" s="2495">
        <f ca="1">'Demand shares by tech, WWS'!CR124/1000</f>
        <v>0.9291839242224329</v>
      </c>
      <c r="AN272" s="2495">
        <f ca="1">'Demand shares by tech, WWS'!CS124/1000</f>
        <v>0.48782156021677747</v>
      </c>
      <c r="AO272" s="2495">
        <f ca="1">'Demand shares by tech, WWS'!CT124/1000</f>
        <v>0.13062566882227264</v>
      </c>
      <c r="AP272" s="2495">
        <f ca="1">'Demand shares by tech, WWS'!CN124/1000</f>
        <v>0</v>
      </c>
      <c r="AQ272" s="2495">
        <f ca="1">'Demand shares by tech, WWS'!CO124/1000</f>
        <v>0.95250376787560653</v>
      </c>
      <c r="AR272" s="2495">
        <f ca="1">'Demand shares by tech, WWS'!CP124/1000</f>
        <v>2.6335501752453128E-2</v>
      </c>
      <c r="AS272" s="2495">
        <f ca="1">'Demand shares by tech, WWS'!CM124/1000</f>
        <v>8.7258295806461363E-3</v>
      </c>
      <c r="AT272" s="2688">
        <f t="shared" si="116"/>
        <v>0</v>
      </c>
      <c r="AU272" s="2496">
        <f t="shared" ca="1" si="127"/>
        <v>5.3417540599511275</v>
      </c>
      <c r="AV272" s="2496">
        <f>'Table 1 details'!K122</f>
        <v>0.92855316354452833</v>
      </c>
      <c r="AW272" s="2496">
        <f>'Table 1 details'!L122</f>
        <v>0.48407052433661346</v>
      </c>
      <c r="AX272" s="2496">
        <f ca="1">'Table 1 details'!M122</f>
        <v>2.892727942237622</v>
      </c>
      <c r="AY272" s="2496">
        <f>'Table 1 details'!N122</f>
        <v>0.9435824720172028</v>
      </c>
      <c r="AZ272" s="2496">
        <f>'Table 1 details'!O122</f>
        <v>5.4129909309526165E-3</v>
      </c>
      <c r="BA272" s="2496">
        <f>'Table 1 details'!P122</f>
        <v>8.7406966884206988E-2</v>
      </c>
      <c r="BB272" s="2497">
        <f ca="1">VLOOKUP('Electrified vs. H2 by country'!$A$15,H2_shares,MATCH($CV272,H2_shares_cols,0),FALSE)</f>
        <v>0</v>
      </c>
      <c r="BC272" s="2497">
        <f ca="1">VLOOKUP('Electrified vs. H2 by country'!$A$24,H2_shares,MATCH($CV272,H2_shares_cols,0),FALSE)</f>
        <v>0</v>
      </c>
      <c r="BD272" s="2497">
        <f ca="1">VLOOKUP('Electrified vs. H2 by country'!$A$33,H2_shares,MATCH($CV272,H2_shares_cols,0),FALSE)</f>
        <v>0</v>
      </c>
      <c r="BE272" s="2497">
        <f ca="1">VLOOKUP('Electrified vs. H2 by country'!$A$42,H2_shares,MATCH($CV272,H2_shares_cols,0),FALSE)</f>
        <v>0.43908860647295744</v>
      </c>
      <c r="BF272" s="2497">
        <f ca="1">VLOOKUP('Electrified vs. H2 by country'!$A$51,H2_shares,MATCH($CV272,H2_shares_cols,0),FALSE)</f>
        <v>0</v>
      </c>
      <c r="BG272" s="2497">
        <f ca="1">VLOOKUP('Electrified vs. H2 by country'!$A$60,H2_shares,MATCH($CV272,H2_shares_cols,0),FALSE)</f>
        <v>0</v>
      </c>
      <c r="BH272" s="2485">
        <f t="shared" si="112"/>
        <v>0</v>
      </c>
      <c r="BI272" s="2485">
        <f t="shared" si="113"/>
        <v>2E-3</v>
      </c>
      <c r="BJ272" s="2485">
        <f t="shared" si="117"/>
        <v>786380</v>
      </c>
      <c r="BK272" s="8">
        <f ca="1">'Table 1 details'!H122</f>
        <v>12.696986755514759</v>
      </c>
      <c r="BL272" s="8">
        <f>'Tables for Paper'!C1326</f>
        <v>7.1688346835607719</v>
      </c>
      <c r="BM272" s="8">
        <f ca="1">'Tables for Paper'!O1522</f>
        <v>32.638699388852928</v>
      </c>
      <c r="BN272" s="8">
        <f ca="1">'Tables for Paper'!J1719</f>
        <v>10.537887978477794</v>
      </c>
      <c r="BO272" s="2532">
        <f ca="1">OFFSET(INDEX('Air Pollution Costs'!H$17:H$161,MATCH($CV272,'Air Pollution Costs'!$F$17:$F$161,0)),0,0)</f>
        <v>16807.705215999998</v>
      </c>
      <c r="BP272" s="2532">
        <f ca="1">OFFSET(INDEX('Tables for Paper'!C$1404:C$1592,MATCH($CV272,'Tables for Paper'!$A$1404:$A$1592,0)),0,0)</f>
        <v>24785.235528778991</v>
      </c>
      <c r="BQ272" s="2532">
        <f ca="1">OFFSET(INDEX('Tables for Paper'!K$1800:K$1988,MATCH($CV272,'Tables for Paper'!$A$1800:$A$1988,0)),0,0)</f>
        <v>103467.04170323488</v>
      </c>
      <c r="BR272" s="2532">
        <f ca="1">OFFSET(INDEX('WWS Job Creation'!C$20:C$208,MATCH($CV272,'WWS Job Creation'!$A$20:$A$208,0)),0,0)</f>
        <v>4154.9969080790725</v>
      </c>
      <c r="BS272" s="2532">
        <f ca="1">OFFSET(INDEX('WWS Job Creation'!D$20:D$208,MATCH($CV272,'WWS Job Creation'!$A$20:$A$208,0)),0,0)</f>
        <v>1551.6577150871158</v>
      </c>
      <c r="BT272" s="2532">
        <f ca="1">OFFSET(INDEX('WWS Job Creation'!E$20:E$208,MATCH($CV272,'WWS Job Creation'!$A$20:$A$208,0)),0,0)</f>
        <v>30.800061563052665</v>
      </c>
      <c r="BU272" s="2532">
        <f ca="1">OFFSET(INDEX('WWS Job Creation'!F$20:F$208,MATCH($CV272,'WWS Job Creation'!$A$20:$A$208,0)),0,0)</f>
        <v>0</v>
      </c>
      <c r="BV272" s="2532">
        <f ca="1">OFFSET(INDEX('WWS Job Creation'!G$20:G$208,MATCH($CV272,'WWS Job Creation'!$A$20:$A$208,0)),0,0)</f>
        <v>1053.4856017581835</v>
      </c>
      <c r="BW272" s="2532">
        <f ca="1">OFFSET(INDEX('WWS Job Creation'!H$20:H$208,MATCH($CV272,'WWS Job Creation'!$A$20:$A$208,0)),0,0)</f>
        <v>113.45498802420948</v>
      </c>
      <c r="BX272" s="2532">
        <f ca="1">OFFSET(INDEX('WWS Job Creation'!I$20:I$208,MATCH($CV272,'WWS Job Creation'!$A$20:$A$208,0)),0,0)</f>
        <v>1213.449992150747</v>
      </c>
      <c r="BY272" s="2532">
        <f ca="1">OFFSET(INDEX('WWS Job Creation'!J$20:J$208,MATCH($CV272,'WWS Job Creation'!$A$20:$A$208,0)),0,0)</f>
        <v>1335.8603483982615</v>
      </c>
      <c r="BZ272" s="2532">
        <f ca="1">OFFSET(INDEX('WWS Job Creation'!K$20:K$208,MATCH($CV272,'WWS Job Creation'!$A$20:$A$208,0)),0,0)</f>
        <v>3779.4551804011949</v>
      </c>
      <c r="CA272" s="2532">
        <f ca="1">OFFSET(INDEX('WWS Job Creation'!L$20:L$208,MATCH($CV272,'WWS Job Creation'!$A$20:$A$208,0)),0,0)+OFFSET(INDEX('WWS Job Creation'!M$20:M$208,MATCH($CV272,'WWS Job Creation'!$A$20:$A$208,0)),0,0)</f>
        <v>367.37012349005056</v>
      </c>
      <c r="CB272" s="2532">
        <f ca="1">OFFSET(INDEX('WWS Job Creation'!N$20:N$208,MATCH($CV272,'WWS Job Creation'!$A$20:$A$208,0)),0,0)</f>
        <v>3.6570603824589365</v>
      </c>
      <c r="CC272" s="2532">
        <f ca="1">OFFSET(INDEX('WWS Job Creation'!O$20:O$208,MATCH($CV272,'WWS Job Creation'!$A$20:$A$208,0)),0,0)</f>
        <v>0</v>
      </c>
      <c r="CD272" s="2532">
        <f ca="1">OFFSET(INDEX('WWS Job Creation'!P$20:P$208,MATCH($CV272,'WWS Job Creation'!$A$20:$A$208,0)),0,0)</f>
        <v>1694.1339197157222</v>
      </c>
      <c r="CE272" s="2532">
        <f ca="1">OFFSET(INDEX('WWS Job Creation'!R$20:R$208,MATCH($CV272,'WWS Job Creation'!$A$20:$A$208,0)),0,0)</f>
        <v>123.7047778198704</v>
      </c>
      <c r="CF272" s="2532">
        <f ca="1">OFFSET(INDEX('WWS Job Creation'!Y$20:Y$208,MATCH($CV272,'WWS Job Creation'!$A$20:$A$208,0)),0,0)</f>
        <v>2666.8597175968507</v>
      </c>
      <c r="CG272" s="2532">
        <f ca="1">OFFSET(INDEX('WWS Job Creation'!Z$20:Z$208,MATCH($CV272,'WWS Job Creation'!$A$20:$A$208,0)),0,0)</f>
        <v>763.5381144188558</v>
      </c>
      <c r="CH272" s="2532">
        <f ca="1">OFFSET(INDEX('WWS Job Creation'!AA$20:AA$208,MATCH($CV272,'WWS Job Creation'!$A$20:$A$208,0)),0,0)</f>
        <v>8.3851349810226914</v>
      </c>
      <c r="CI272" s="2532">
        <f ca="1">OFFSET(INDEX('WWS Job Creation'!AB$20:AB$208,MATCH($CV272,'WWS Job Creation'!$A$20:$A$208,0)),0,0)</f>
        <v>0</v>
      </c>
      <c r="CJ272" s="2532">
        <f ca="1">OFFSET(INDEX('WWS Job Creation'!AC$20:AC$208,MATCH($CV272,'WWS Job Creation'!$A$20:$A$208,0)),0,0)</f>
        <v>495.75793023914514</v>
      </c>
      <c r="CK272" s="2532">
        <f ca="1">OFFSET(INDEX('WWS Job Creation'!AD$20:AD$208,MATCH($CV272,'WWS Job Creation'!$A$20:$A$208,0)),0,0)</f>
        <v>28.968333693846603</v>
      </c>
      <c r="CL272" s="2532">
        <f ca="1">OFFSET(INDEX('WWS Job Creation'!AE$20:AE$208,MATCH($CV272,'WWS Job Creation'!$A$20:$A$208,0)),0,0)</f>
        <v>3321.4038370141084</v>
      </c>
      <c r="CM272" s="2532">
        <f ca="1">OFFSET(INDEX('WWS Job Creation'!AF$20:AF$208,MATCH($CV272,'WWS Job Creation'!$A$20:$A$208,0)),0,0)</f>
        <v>5277.9358293346695</v>
      </c>
      <c r="CN272" s="2532">
        <f ca="1">OFFSET(INDEX('WWS Job Creation'!AG$20:AG$208,MATCH($CV272,'WWS Job Creation'!$A$20:$A$208,0)),0,0)</f>
        <v>1948.1727734026779</v>
      </c>
      <c r="CO272" s="2532">
        <f ca="1">OFFSET(INDEX('WWS Job Creation'!AH$20:AH$208,MATCH($CV272,'WWS Job Creation'!$A$20:$A$208,0)),0,0)+OFFSET(INDEX('WWS Job Creation'!AI$20:AI$208,MATCH($CV272,'WWS Job Creation'!$A$20:$A$208,0)),0,0)</f>
        <v>106.157958099794</v>
      </c>
      <c r="CP272" s="2532">
        <f ca="1">OFFSET(INDEX('WWS Job Creation'!AJ$20:AJ$208,MATCH($CV272,'WWS Job Creation'!$A$20:$A$208,0)),0,0)</f>
        <v>2.612185987470669</v>
      </c>
      <c r="CQ272" s="2532">
        <f ca="1">OFFSET(INDEX('WWS Job Creation'!AK$20:AK$208,MATCH($CV272,'WWS Job Creation'!$A$20:$A$208,0)),0,0)</f>
        <v>0</v>
      </c>
      <c r="CR272" s="2532">
        <f ca="1">OFFSET(INDEX('WWS Job Creation'!AL$20:AL$208,MATCH($CV272,'WWS Job Creation'!$A$20:$A$208,0)),0,0)</f>
        <v>2148.9857562250054</v>
      </c>
      <c r="CS272" s="2532">
        <f ca="1">OFFSET(INDEX('WWS Job Creation'!AN$20:AN$208,MATCH($CV272,'WWS Job Creation'!$A$20:$A$208,0)),0,0)</f>
        <v>156.26266106203263</v>
      </c>
      <c r="CT272" s="43">
        <f ca="1">OFFSET(INDEX('Cost of climate change'!D$18:D$236,MATCH($CV272,'Cost of climate change'!$A$18:$A$236,0)),0,0)</f>
        <v>20992067.677166779</v>
      </c>
      <c r="CU272" s="43">
        <f ca="1">OFFSET(INDEX('WWS Job Creation'!P$594:P$782,MATCH($CV272,'WWS Job Creation'!$A$594:$A$782,0)),0,0)</f>
        <v>13843.679479685119</v>
      </c>
      <c r="CV272" s="2499" t="str">
        <f>'Country and technology list'!A121</f>
        <v>Mozambique</v>
      </c>
      <c r="CW272" s="2485"/>
      <c r="CX272" s="2485"/>
    </row>
    <row r="273" spans="1:102" ht="16">
      <c r="A273" s="2467" t="s">
        <v>571</v>
      </c>
      <c r="B273" s="2485" t="s">
        <v>707</v>
      </c>
      <c r="C273" s="2492">
        <f t="shared" ref="C273:O273" ca="1" si="164">B111*B$19</f>
        <v>28768.964830404155</v>
      </c>
      <c r="D273" s="2492">
        <f t="shared" ca="1" si="164"/>
        <v>5451.3619820000913</v>
      </c>
      <c r="E273" s="2492">
        <f t="shared" ca="1" si="164"/>
        <v>269.43722707707968</v>
      </c>
      <c r="F273" s="2492">
        <f t="shared" si="164"/>
        <v>0</v>
      </c>
      <c r="G273" s="2492">
        <f t="shared" si="164"/>
        <v>3331</v>
      </c>
      <c r="H273" s="2492">
        <f t="shared" ca="1" si="164"/>
        <v>199.99999999999997</v>
      </c>
      <c r="I273" s="2492">
        <f t="shared" ca="1" si="164"/>
        <v>8402.1345874348717</v>
      </c>
      <c r="J273" s="2492">
        <f t="shared" ca="1" si="164"/>
        <v>18674.164830608883</v>
      </c>
      <c r="K273" s="2492">
        <f t="shared" ca="1" si="164"/>
        <v>9642.9729613879772</v>
      </c>
      <c r="L273" s="2492">
        <f t="shared" ca="1" si="164"/>
        <v>980.95506792798255</v>
      </c>
      <c r="M273" s="2492">
        <f t="shared" ca="1" si="164"/>
        <v>0</v>
      </c>
      <c r="N273" s="2492">
        <f t="shared" ca="1" si="164"/>
        <v>0</v>
      </c>
      <c r="O273" s="2492">
        <f t="shared" ca="1" si="164"/>
        <v>0</v>
      </c>
      <c r="P273" s="2540">
        <v>28768.959999999999</v>
      </c>
      <c r="Q273" s="2540">
        <v>5451.36</v>
      </c>
      <c r="R273" s="2540">
        <v>8402.1299999999992</v>
      </c>
      <c r="S273" s="2540">
        <v>18674.16</v>
      </c>
      <c r="T273" s="2540">
        <v>9642.9699999999993</v>
      </c>
      <c r="U273" s="2540">
        <v>980.96</v>
      </c>
      <c r="V273" s="2540">
        <v>0</v>
      </c>
      <c r="W273" s="2540">
        <v>0</v>
      </c>
      <c r="X273" s="2493">
        <f t="shared" ref="X273:AH282" si="165">VLOOKUP($CV273,Existing_WWS_capacity,MATCH(X$179,Existing_WWS_capacity_cols,0),FALSE)</f>
        <v>0</v>
      </c>
      <c r="Y273" s="2493">
        <f t="shared" si="165"/>
        <v>0</v>
      </c>
      <c r="Z273" s="2493">
        <f t="shared" si="165"/>
        <v>16.8</v>
      </c>
      <c r="AA273" s="2493">
        <f t="shared" si="165"/>
        <v>16.8</v>
      </c>
      <c r="AB273" s="2493">
        <f t="shared" si="165"/>
        <v>50.4</v>
      </c>
      <c r="AC273" s="2493">
        <f t="shared" si="165"/>
        <v>0</v>
      </c>
      <c r="AD273" s="2493">
        <f t="shared" si="165"/>
        <v>0</v>
      </c>
      <c r="AE273" s="2493">
        <f t="shared" si="165"/>
        <v>3331</v>
      </c>
      <c r="AF273" s="2493">
        <f t="shared" si="165"/>
        <v>0</v>
      </c>
      <c r="AG273" s="2493">
        <f t="shared" si="165"/>
        <v>0</v>
      </c>
      <c r="AH273" s="2493">
        <f t="shared" si="165"/>
        <v>0</v>
      </c>
      <c r="AI273" s="2494">
        <f t="shared" ca="1" si="115"/>
        <v>15.807109077338733</v>
      </c>
      <c r="AJ273" s="2495">
        <f ca="1">'Demand shares by tech, WWS'!CK125/1000</f>
        <v>6.1243903925574505</v>
      </c>
      <c r="AK273" s="2495">
        <f ca="1">'Demand shares by tech, WWS'!CL125/1000</f>
        <v>1.6592372791481376</v>
      </c>
      <c r="AL273" s="2495">
        <f ca="1">'Demand shares by tech, WWS'!CQ125/1000</f>
        <v>1.4222033821269746</v>
      </c>
      <c r="AM273" s="2495">
        <f ca="1">'Demand shares by tech, WWS'!CR125/1000</f>
        <v>3.1604519602821659</v>
      </c>
      <c r="AN273" s="2495">
        <f ca="1">'Demand shares by tech, WWS'!CS125/1000</f>
        <v>1.6592372791481376</v>
      </c>
      <c r="AO273" s="2495">
        <f ca="1">'Demand shares by tech, WWS'!CT125/1000</f>
        <v>0.4337789781421505</v>
      </c>
      <c r="AP273" s="2495">
        <f ca="1">'Demand shares by tech, WWS'!CN125/1000</f>
        <v>0</v>
      </c>
      <c r="AQ273" s="2495">
        <f ca="1">'Demand shares by tech, WWS'!CO125/1000</f>
        <v>1.2809718826551226</v>
      </c>
      <c r="AR273" s="2495">
        <f ca="1">'Demand shares by tech, WWS'!CP125/1000</f>
        <v>3.786137163249241E-2</v>
      </c>
      <c r="AS273" s="2495">
        <f ca="1">'Demand shares by tech, WWS'!CM125/1000</f>
        <v>2.8976551646102234E-2</v>
      </c>
      <c r="AT273" s="2688">
        <f t="shared" si="116"/>
        <v>0</v>
      </c>
      <c r="AU273" s="2496">
        <f t="shared" ca="1" si="125"/>
        <v>15.807109077338733</v>
      </c>
      <c r="AV273" s="2496">
        <f>'Table 1 details'!K123</f>
        <v>4.8720946434219501</v>
      </c>
      <c r="AW273" s="2496">
        <f>'Table 1 details'!L123</f>
        <v>0.97595929025520067</v>
      </c>
      <c r="AX273" s="2496">
        <f ca="1">'Table 1 details'!M123</f>
        <v>7.3384202568822987</v>
      </c>
      <c r="AY273" s="2496">
        <f>'Table 1 details'!N123</f>
        <v>1.6952206567186505</v>
      </c>
      <c r="AZ273" s="2496">
        <f>'Table 1 details'!O123</f>
        <v>0.64438535986021983</v>
      </c>
      <c r="BA273" s="2496">
        <f>'Table 1 details'!P123</f>
        <v>0.28102887020041389</v>
      </c>
      <c r="BB273" s="2497">
        <f ca="1">VLOOKUP('Electrified vs. H2 by country'!$A$15,H2_shares,MATCH($CV273,H2_shares_cols,0),FALSE)</f>
        <v>0</v>
      </c>
      <c r="BC273" s="2497">
        <f ca="1">VLOOKUP('Electrified vs. H2 by country'!$A$24,H2_shares,MATCH($CV273,H2_shares_cols,0),FALSE)</f>
        <v>0</v>
      </c>
      <c r="BD273" s="2497">
        <f ca="1">VLOOKUP('Electrified vs. H2 by country'!$A$33,H2_shares,MATCH($CV273,H2_shares_cols,0),FALSE)</f>
        <v>0</v>
      </c>
      <c r="BE273" s="2497">
        <f ca="1">VLOOKUP('Electrified vs. H2 by country'!$A$42,H2_shares,MATCH($CV273,H2_shares_cols,0),FALSE)</f>
        <v>0.43042967279997035</v>
      </c>
      <c r="BF273" s="2497">
        <f ca="1">VLOOKUP('Electrified vs. H2 by country'!$A$51,H2_shares,MATCH($CV273,H2_shares_cols,0),FALSE)</f>
        <v>0</v>
      </c>
      <c r="BG273" s="2497">
        <f ca="1">VLOOKUP('Electrified vs. H2 by country'!$A$60,H2_shares,MATCH($CV273,H2_shares_cols,0),FALSE)</f>
        <v>0</v>
      </c>
      <c r="BH273" s="2485">
        <f t="shared" si="112"/>
        <v>0</v>
      </c>
      <c r="BI273" s="2485">
        <f t="shared" si="113"/>
        <v>0</v>
      </c>
      <c r="BJ273" s="2485">
        <f t="shared" si="117"/>
        <v>653290</v>
      </c>
      <c r="BK273" s="8">
        <f ca="1">'Table 1 details'!H123</f>
        <v>44.71668104701692</v>
      </c>
      <c r="BL273" s="8">
        <f>'Tables for Paper'!C1327</f>
        <v>8.4864308277907039</v>
      </c>
      <c r="BM273" s="8">
        <f ca="1">'Tables for Paper'!O1523</f>
        <v>50.405722536172412</v>
      </c>
      <c r="BN273" s="8">
        <f ca="1">'Tables for Paper'!J1720</f>
        <v>15.90787980057565</v>
      </c>
      <c r="BO273" s="2532">
        <f ca="1">OFFSET(INDEX('Air Pollution Costs'!H$17:H$161,MATCH($CV273,'Air Pollution Costs'!$F$17:$F$161,0)),0,0)</f>
        <v>65393.856472000007</v>
      </c>
      <c r="BP273" s="2532">
        <f ca="1">OFFSET(INDEX('Tables for Paper'!C$1404:C$1592,MATCH($CV273,'Tables for Paper'!$A$1404:$A$1592,0)),0,0)</f>
        <v>50468.515783580544</v>
      </c>
      <c r="BQ273" s="2532">
        <f ca="1">OFFSET(INDEX('Tables for Paper'!K$1800:K$1988,MATCH($CV273,'Tables for Paper'!$A$1800:$A$1988,0)),0,0)</f>
        <v>131930.19912191064</v>
      </c>
      <c r="BR273" s="2532">
        <f ca="1">OFFSET(INDEX('WWS Job Creation'!C$20:C$208,MATCH($CV273,'WWS Job Creation'!$A$20:$A$208,0)),0,0)</f>
        <v>13191.163531271264</v>
      </c>
      <c r="BS273" s="2532">
        <f ca="1">OFFSET(INDEX('WWS Job Creation'!D$20:D$208,MATCH($CV273,'WWS Job Creation'!$A$20:$A$208,0)),0,0)</f>
        <v>4539.7102803757671</v>
      </c>
      <c r="BT273" s="2532">
        <f ca="1">OFFSET(INDEX('WWS Job Creation'!E$20:E$208,MATCH($CV273,'WWS Job Creation'!$A$20:$A$208,0)),0,0)</f>
        <v>188.85199508258404</v>
      </c>
      <c r="BU273" s="2532">
        <f ca="1">OFFSET(INDEX('WWS Job Creation'!F$20:F$208,MATCH($CV273,'WWS Job Creation'!$A$20:$A$208,0)),0,0)</f>
        <v>0</v>
      </c>
      <c r="BV273" s="2532">
        <f ca="1">OFFSET(INDEX('WWS Job Creation'!G$20:G$208,MATCH($CV273,'WWS Job Creation'!$A$20:$A$208,0)),0,0)</f>
        <v>1273.4673113690797</v>
      </c>
      <c r="BW273" s="2532">
        <f ca="1">OFFSET(INDEX('WWS Job Creation'!H$20:H$208,MATCH($CV273,'WWS Job Creation'!$A$20:$A$208,0)),0,0)</f>
        <v>146.12198068875466</v>
      </c>
      <c r="BX273" s="2532">
        <f ca="1">OFFSET(INDEX('WWS Job Creation'!I$20:I$208,MATCH($CV273,'WWS Job Creation'!$A$20:$A$208,0)),0,0)</f>
        <v>3551.6313101152018</v>
      </c>
      <c r="BY273" s="2532">
        <f ca="1">OFFSET(INDEX('WWS Job Creation'!J$20:J$208,MATCH($CV273,'WWS Job Creation'!$A$20:$A$208,0)),0,0)</f>
        <v>3914.5118023741184</v>
      </c>
      <c r="BZ273" s="2532">
        <f ca="1">OFFSET(INDEX('WWS Job Creation'!K$20:K$208,MATCH($CV273,'WWS Job Creation'!$A$20:$A$208,0)),0,0)</f>
        <v>11064.830081000278</v>
      </c>
      <c r="CA273" s="2532">
        <f ca="1">OFFSET(INDEX('WWS Job Creation'!L$20:L$208,MATCH($CV273,'WWS Job Creation'!$A$20:$A$208,0)),0,0)+OFFSET(INDEX('WWS Job Creation'!M$20:M$208,MATCH($CV273,'WWS Job Creation'!$A$20:$A$208,0)),0,0)</f>
        <v>1077.355392493917</v>
      </c>
      <c r="CB273" s="2532">
        <f ca="1">OFFSET(INDEX('WWS Job Creation'!N$20:N$208,MATCH($CV273,'WWS Job Creation'!$A$20:$A$208,0)),0,0)</f>
        <v>0</v>
      </c>
      <c r="CC273" s="2532">
        <f ca="1">OFFSET(INDEX('WWS Job Creation'!O$20:O$208,MATCH($CV273,'WWS Job Creation'!$A$20:$A$208,0)),0,0)</f>
        <v>0</v>
      </c>
      <c r="CD273" s="2532">
        <f ca="1">OFFSET(INDEX('WWS Job Creation'!P$20:P$208,MATCH($CV273,'WWS Job Creation'!$A$20:$A$208,0)),0,0)</f>
        <v>4582.6515533682641</v>
      </c>
      <c r="CE273" s="2532">
        <f ca="1">OFFSET(INDEX('WWS Job Creation'!R$20:R$208,MATCH($CV273,'WWS Job Creation'!$A$20:$A$208,0)),0,0)</f>
        <v>101.52921725079102</v>
      </c>
      <c r="CF273" s="2532">
        <f ca="1">OFFSET(INDEX('WWS Job Creation'!Y$20:Y$208,MATCH($CV273,'WWS Job Creation'!$A$20:$A$208,0)),0,0)</f>
        <v>8466.6687913478672</v>
      </c>
      <c r="CG273" s="2532">
        <f ca="1">OFFSET(INDEX('WWS Job Creation'!Z$20:Z$208,MATCH($CV273,'WWS Job Creation'!$A$20:$A$208,0)),0,0)</f>
        <v>2233.8959125991273</v>
      </c>
      <c r="CH273" s="2532">
        <f ca="1">OFFSET(INDEX('WWS Job Creation'!AA$20:AA$208,MATCH($CV273,'WWS Job Creation'!$A$20:$A$208,0)),0,0)</f>
        <v>51.41384107174985</v>
      </c>
      <c r="CI273" s="2532">
        <f ca="1">OFFSET(INDEX('WWS Job Creation'!AB$20:AB$208,MATCH($CV273,'WWS Job Creation'!$A$20:$A$208,0)),0,0)</f>
        <v>0</v>
      </c>
      <c r="CJ273" s="2532">
        <f ca="1">OFFSET(INDEX('WWS Job Creation'!AC$20:AC$208,MATCH($CV273,'WWS Job Creation'!$A$20:$A$208,0)),0,0)</f>
        <v>599.27873476191996</v>
      </c>
      <c r="CK273" s="2532">
        <f ca="1">OFFSET(INDEX('WWS Job Creation'!AD$20:AD$208,MATCH($CV273,'WWS Job Creation'!$A$20:$A$208,0)),0,0)</f>
        <v>37.309159961256334</v>
      </c>
      <c r="CL273" s="2532">
        <f ca="1">OFFSET(INDEX('WWS Job Creation'!AE$20:AE$208,MATCH($CV273,'WWS Job Creation'!$A$20:$A$208,0)),0,0)</f>
        <v>9721.3745414987061</v>
      </c>
      <c r="CM273" s="2532">
        <f ca="1">OFFSET(INDEX('WWS Job Creation'!AF$20:AF$208,MATCH($CV273,'WWS Job Creation'!$A$20:$A$208,0)),0,0)</f>
        <v>15466.094282142916</v>
      </c>
      <c r="CN273" s="2532">
        <f ca="1">OFFSET(INDEX('WWS Job Creation'!AG$20:AG$208,MATCH($CV273,'WWS Job Creation'!$A$20:$A$208,0)),0,0)</f>
        <v>5703.5206603094202</v>
      </c>
      <c r="CO273" s="2532">
        <f ca="1">OFFSET(INDEX('WWS Job Creation'!AH$20:AH$208,MATCH($CV273,'WWS Job Creation'!$A$20:$A$208,0)),0,0)+OFFSET(INDEX('WWS Job Creation'!AI$20:AI$208,MATCH($CV273,'WWS Job Creation'!$A$20:$A$208,0)),0,0)</f>
        <v>311.32049478719739</v>
      </c>
      <c r="CP273" s="2532">
        <f ca="1">OFFSET(INDEX('WWS Job Creation'!AJ$20:AJ$208,MATCH($CV273,'WWS Job Creation'!$A$20:$A$208,0)),0,0)</f>
        <v>0</v>
      </c>
      <c r="CQ273" s="2532">
        <f ca="1">OFFSET(INDEX('WWS Job Creation'!AK$20:AK$208,MATCH($CV273,'WWS Job Creation'!$A$20:$A$208,0)),0,0)</f>
        <v>0</v>
      </c>
      <c r="CR273" s="2532">
        <f ca="1">OFFSET(INDEX('WWS Job Creation'!AL$20:AL$208,MATCH($CV273,'WWS Job Creation'!$A$20:$A$208,0)),0,0)</f>
        <v>5813.0309530567165</v>
      </c>
      <c r="CS273" s="2532">
        <f ca="1">OFFSET(INDEX('WWS Job Creation'!AN$20:AN$208,MATCH($CV273,'WWS Job Creation'!$A$20:$A$208,0)),0,0)</f>
        <v>128.25071062538569</v>
      </c>
      <c r="CT273" s="43">
        <f ca="1">OFFSET(INDEX('Cost of climate change'!D$18:D$236,MATCH($CV273,'Cost of climate change'!$A$18:$A$236,0)),0,0)</f>
        <v>111604790.47749142</v>
      </c>
      <c r="CU273" s="43">
        <f ca="1">OFFSET(INDEX('WWS Job Creation'!P$594:P$782,MATCH($CV273,'WWS Job Creation'!$A$594:$A$782,0)),0,0)</f>
        <v>48582.220528756181</v>
      </c>
      <c r="CV273" s="2499" t="str">
        <f>'Country and technology list'!A122</f>
        <v>Myanmar</v>
      </c>
      <c r="CW273" s="2485"/>
      <c r="CX273" s="2485"/>
    </row>
    <row r="274" spans="1:102" ht="16">
      <c r="A274" s="2467" t="s">
        <v>572</v>
      </c>
      <c r="B274" s="2485" t="s">
        <v>704</v>
      </c>
      <c r="C274" s="2492">
        <f t="shared" ref="C274:O274" ca="1" si="166">B112*B$19</f>
        <v>2514.7016787362459</v>
      </c>
      <c r="D274" s="2492">
        <f t="shared" ca="1" si="166"/>
        <v>704.07938190119819</v>
      </c>
      <c r="E274" s="2492">
        <f t="shared" ca="1" si="166"/>
        <v>14.634391241659682</v>
      </c>
      <c r="F274" s="2492">
        <f t="shared" si="166"/>
        <v>0</v>
      </c>
      <c r="G274" s="2492">
        <f t="shared" si="166"/>
        <v>347</v>
      </c>
      <c r="H274" s="2492">
        <f t="shared" ca="1" si="166"/>
        <v>26.772822093958368</v>
      </c>
      <c r="I274" s="2492">
        <f t="shared" ca="1" si="166"/>
        <v>1233.9077581335844</v>
      </c>
      <c r="J274" s="2492">
        <f t="shared" ca="1" si="166"/>
        <v>2780.9048796681805</v>
      </c>
      <c r="K274" s="2492">
        <f t="shared" ca="1" si="166"/>
        <v>1419.7370273210092</v>
      </c>
      <c r="L274" s="2492">
        <f t="shared" ca="1" si="166"/>
        <v>135.25743488136129</v>
      </c>
      <c r="M274" s="2492">
        <f t="shared" ca="1" si="166"/>
        <v>0</v>
      </c>
      <c r="N274" s="2492">
        <f t="shared" ca="1" si="166"/>
        <v>32</v>
      </c>
      <c r="O274" s="2492">
        <f t="shared" ca="1" si="166"/>
        <v>0</v>
      </c>
      <c r="P274" s="2540">
        <v>2514.6999999999998</v>
      </c>
      <c r="Q274" s="2540">
        <v>704.08</v>
      </c>
      <c r="R274" s="2540">
        <v>1233.9100000000001</v>
      </c>
      <c r="S274" s="2540">
        <v>2780.9</v>
      </c>
      <c r="T274" s="2540">
        <v>1419.74</v>
      </c>
      <c r="U274" s="2540">
        <v>135.26</v>
      </c>
      <c r="V274" s="2540">
        <v>0</v>
      </c>
      <c r="W274" s="2540">
        <v>32</v>
      </c>
      <c r="X274" s="2493">
        <f t="shared" si="165"/>
        <v>6</v>
      </c>
      <c r="Y274" s="2493">
        <f t="shared" si="165"/>
        <v>0</v>
      </c>
      <c r="Z274" s="2493">
        <f t="shared" si="165"/>
        <v>29</v>
      </c>
      <c r="AA274" s="2493">
        <f t="shared" si="165"/>
        <v>29</v>
      </c>
      <c r="AB274" s="2493">
        <f t="shared" si="165"/>
        <v>87</v>
      </c>
      <c r="AC274" s="2493">
        <f t="shared" si="165"/>
        <v>0</v>
      </c>
      <c r="AD274" s="2493">
        <f t="shared" si="165"/>
        <v>0</v>
      </c>
      <c r="AE274" s="2493">
        <f t="shared" si="165"/>
        <v>347</v>
      </c>
      <c r="AF274" s="2493">
        <f t="shared" si="165"/>
        <v>0</v>
      </c>
      <c r="AG274" s="2493">
        <f t="shared" si="165"/>
        <v>0</v>
      </c>
      <c r="AH274" s="2493">
        <f t="shared" si="165"/>
        <v>0</v>
      </c>
      <c r="AI274" s="2494">
        <f t="shared" ca="1" si="115"/>
        <v>1.9721188718509364</v>
      </c>
      <c r="AJ274" s="2495">
        <f ca="1">'Demand shares by tech, WWS'!CK126/1000</f>
        <v>0.7143464591537092</v>
      </c>
      <c r="AK274" s="2495">
        <f ca="1">'Demand shares by tech, WWS'!CL126/1000</f>
        <v>0.22501913463341838</v>
      </c>
      <c r="AL274" s="2495">
        <f ca="1">'Demand shares by tech, WWS'!CQ126/1000</f>
        <v>0.19287354397150147</v>
      </c>
      <c r="AM274" s="2495">
        <f ca="1">'Demand shares by tech, WWS'!CR126/1000</f>
        <v>0.42860787549222551</v>
      </c>
      <c r="AN274" s="2495">
        <f ca="1">'Demand shares by tech, WWS'!CS126/1000</f>
        <v>0.2250191346334186</v>
      </c>
      <c r="AO274" s="2495">
        <f ca="1">'Demand shares by tech, WWS'!CT126/1000</f>
        <v>5.5232973645905348E-2</v>
      </c>
      <c r="AP274" s="2495">
        <f ca="1">'Demand shares by tech, WWS'!CN126/1000</f>
        <v>0</v>
      </c>
      <c r="AQ274" s="2495">
        <f ca="1">'Demand shares by tech, WWS'!CO126/1000</f>
        <v>0.12267100892038806</v>
      </c>
      <c r="AR274" s="2495">
        <f ca="1">'Demand shares by tech, WWS'!CP126/1000</f>
        <v>4.6591640025138705E-3</v>
      </c>
      <c r="AS274" s="2495">
        <f ca="1">'Demand shares by tech, WWS'!CM126/1000</f>
        <v>3.6895773978560687E-3</v>
      </c>
      <c r="AT274" s="2688">
        <f t="shared" si="116"/>
        <v>0</v>
      </c>
      <c r="AU274" s="2496">
        <f ca="1">SUM(AV274:BA274)</f>
        <v>1.9721188718509364</v>
      </c>
      <c r="AV274" s="2496">
        <f>'Table 1 details'!K124</f>
        <v>4.9851213622394891E-2</v>
      </c>
      <c r="AW274" s="2496">
        <f>'Table 1 details'!L124</f>
        <v>7.3624324139592097E-4</v>
      </c>
      <c r="AX274" s="2496">
        <f ca="1">'Table 1 details'!M124</f>
        <v>0.40393275529090344</v>
      </c>
      <c r="AY274" s="2496">
        <f>'Table 1 details'!N124</f>
        <v>0.58995030252122571</v>
      </c>
      <c r="AZ274" s="2496">
        <f>'Table 1 details'!O124</f>
        <v>0.18350509526663897</v>
      </c>
      <c r="BA274" s="2496">
        <f>'Table 1 details'!P124</f>
        <v>0.74414326190837732</v>
      </c>
      <c r="BB274" s="2497">
        <f ca="1">VLOOKUP('Electrified vs. H2 by country'!$A$15,H2_shares,MATCH($CV274,H2_shares_cols,0),FALSE)</f>
        <v>0</v>
      </c>
      <c r="BC274" s="2497">
        <f ca="1">VLOOKUP('Electrified vs. H2 by country'!$A$24,H2_shares,MATCH($CV274,H2_shares_cols,0),FALSE)</f>
        <v>0</v>
      </c>
      <c r="BD274" s="2497">
        <f ca="1">VLOOKUP('Electrified vs. H2 by country'!$A$33,H2_shares,MATCH($CV274,H2_shares_cols,0),FALSE)</f>
        <v>0</v>
      </c>
      <c r="BE274" s="2497">
        <f ca="1">VLOOKUP('Electrified vs. H2 by country'!$A$42,H2_shares,MATCH($CV274,H2_shares_cols,0),FALSE)</f>
        <v>0.44017971942816653</v>
      </c>
      <c r="BF274" s="2497">
        <f ca="1">VLOOKUP('Electrified vs. H2 by country'!$A$51,H2_shares,MATCH($CV274,H2_shares_cols,0),FALSE)</f>
        <v>0</v>
      </c>
      <c r="BG274" s="2497">
        <f ca="1">VLOOKUP('Electrified vs. H2 by country'!$A$60,H2_shares,MATCH($CV274,H2_shares_cols,0),FALSE)</f>
        <v>0</v>
      </c>
      <c r="BH274" s="2485">
        <f t="shared" si="112"/>
        <v>0</v>
      </c>
      <c r="BI274" s="2485">
        <f t="shared" si="113"/>
        <v>3.2000000000000001E-2</v>
      </c>
      <c r="BJ274" s="2485">
        <f t="shared" si="117"/>
        <v>823290</v>
      </c>
      <c r="BK274" s="8">
        <f ca="1">'Table 1 details'!H124</f>
        <v>5.0877973385944992</v>
      </c>
      <c r="BL274" s="8">
        <f>'Tables for Paper'!C1328</f>
        <v>6.4479241205500539</v>
      </c>
      <c r="BM274" s="8">
        <f ca="1">'Tables for Paper'!O1524</f>
        <v>13.961264687181338</v>
      </c>
      <c r="BN274" s="8">
        <f ca="1">'Tables for Paper'!J1721</f>
        <v>12.497208994259926</v>
      </c>
      <c r="BO274" s="2532">
        <f ca="1">OFFSET(INDEX('Air Pollution Costs'!H$17:H$161,MATCH($CV274,'Air Pollution Costs'!$F$17:$F$161,0)),0,0)</f>
        <v>1721.7109499999999</v>
      </c>
      <c r="BP274" s="2532">
        <f ca="1">OFFSET(INDEX('Tables for Paper'!C$1404:C$1592,MATCH($CV274,'Tables for Paper'!$A$1404:$A$1592,0)),0,0)</f>
        <v>961.34413375656322</v>
      </c>
      <c r="BQ274" s="2532">
        <f ca="1">OFFSET(INDEX('Tables for Paper'!K$1800:K$1988,MATCH($CV274,'Tables for Paper'!$A$1800:$A$1988,0)),0,0)</f>
        <v>26888.960450651615</v>
      </c>
      <c r="BR274" s="2532">
        <f ca="1">OFFSET(INDEX('WWS Job Creation'!C$20:C$208,MATCH($CV274,'WWS Job Creation'!$A$20:$A$208,0)),0,0)</f>
        <v>1147.1735195633466</v>
      </c>
      <c r="BS274" s="2532">
        <f ca="1">OFFSET(INDEX('WWS Job Creation'!D$20:D$208,MATCH($CV274,'WWS Job Creation'!$A$20:$A$208,0)),0,0)</f>
        <v>572.07213926867166</v>
      </c>
      <c r="BT274" s="2532">
        <f ca="1">OFFSET(INDEX('WWS Job Creation'!E$20:E$208,MATCH($CV274,'WWS Job Creation'!$A$20:$A$208,0)),0,0)</f>
        <v>10.450923528276338</v>
      </c>
      <c r="BU274" s="2532">
        <f ca="1">OFFSET(INDEX('WWS Job Creation'!F$20:F$208,MATCH($CV274,'WWS Job Creation'!$A$20:$A$208,0)),0,0)</f>
        <v>0</v>
      </c>
      <c r="BV274" s="2532">
        <f ca="1">OFFSET(INDEX('WWS Job Creation'!G$20:G$208,MATCH($CV274,'WWS Job Creation'!$A$20:$A$208,0)),0,0)</f>
        <v>130.83284523877015</v>
      </c>
      <c r="BW274" s="2532">
        <f ca="1">OFFSET(INDEX('WWS Job Creation'!H$20:H$208,MATCH($CV274,'WWS Job Creation'!$A$20:$A$208,0)),0,0)</f>
        <v>19.05058795172927</v>
      </c>
      <c r="BX274" s="2532">
        <f ca="1">OFFSET(INDEX('WWS Job Creation'!I$20:I$208,MATCH($CV274,'WWS Job Creation'!$A$20:$A$208,0)),0,0)</f>
        <v>505.63621122943766</v>
      </c>
      <c r="BY274" s="2532">
        <f ca="1">OFFSET(INDEX('WWS Job Creation'!J$20:J$208,MATCH($CV274,'WWS Job Creation'!$A$20:$A$208,0)),0,0)</f>
        <v>564.72522928247031</v>
      </c>
      <c r="BZ274" s="2532">
        <f ca="1">OFFSET(INDEX('WWS Job Creation'!K$20:K$208,MATCH($CV274,'WWS Job Creation'!$A$20:$A$208,0)),0,0)</f>
        <v>1579.0785917468659</v>
      </c>
      <c r="CA274" s="2532">
        <f ca="1">OFFSET(INDEX('WWS Job Creation'!L$20:L$208,MATCH($CV274,'WWS Job Creation'!$A$20:$A$208,0)),0,0)+OFFSET(INDEX('WWS Job Creation'!M$20:M$208,MATCH($CV274,'WWS Job Creation'!$A$20:$A$208,0)),0,0)</f>
        <v>144.4632245508102</v>
      </c>
      <c r="CB274" s="2532">
        <f ca="1">OFFSET(INDEX('WWS Job Creation'!N$20:N$208,MATCH($CV274,'WWS Job Creation'!$A$20:$A$208,0)),0,0)</f>
        <v>36.822440037071985</v>
      </c>
      <c r="CC274" s="2532">
        <f ca="1">OFFSET(INDEX('WWS Job Creation'!O$20:O$208,MATCH($CV274,'WWS Job Creation'!$A$20:$A$208,0)),0,0)</f>
        <v>0</v>
      </c>
      <c r="CD274" s="2532">
        <f ca="1">OFFSET(INDEX('WWS Job Creation'!P$20:P$208,MATCH($CV274,'WWS Job Creation'!$A$20:$A$208,0)),0,0)</f>
        <v>747.40513250438687</v>
      </c>
      <c r="CE274" s="2532">
        <f ca="1">OFFSET(INDEX('WWS Job Creation'!R$20:R$208,MATCH($CV274,'WWS Job Creation'!$A$20:$A$208,0)),0,0)</f>
        <v>89.423759153998731</v>
      </c>
      <c r="CF274" s="2532">
        <f ca="1">OFFSET(INDEX('WWS Job Creation'!Y$20:Y$208,MATCH($CV274,'WWS Job Creation'!$A$20:$A$208,0)),0,0)</f>
        <v>736.30640794668693</v>
      </c>
      <c r="CG274" s="2532">
        <f ca="1">OFFSET(INDEX('WWS Job Creation'!Z$20:Z$208,MATCH($CV274,'WWS Job Creation'!$A$20:$A$208,0)),0,0)</f>
        <v>281.50466322673441</v>
      </c>
      <c r="CH274" s="2532">
        <f ca="1">OFFSET(INDEX('WWS Job Creation'!AA$20:AA$208,MATCH($CV274,'WWS Job Creation'!$A$20:$A$208,0)),0,0)</f>
        <v>2.8452022500521763</v>
      </c>
      <c r="CI274" s="2532">
        <f ca="1">OFFSET(INDEX('WWS Job Creation'!AB$20:AB$208,MATCH($CV274,'WWS Job Creation'!$A$20:$A$208,0)),0,0)</f>
        <v>0</v>
      </c>
      <c r="CJ274" s="2532">
        <f ca="1">OFFSET(INDEX('WWS Job Creation'!AC$20:AC$208,MATCH($CV274,'WWS Job Creation'!$A$20:$A$208,0)),0,0)</f>
        <v>61.568397759421252</v>
      </c>
      <c r="CK274" s="2532">
        <f ca="1">OFFSET(INDEX('WWS Job Creation'!AD$20:AD$208,MATCH($CV274,'WWS Job Creation'!$A$20:$A$208,0)),0,0)</f>
        <v>4.8641650619354717</v>
      </c>
      <c r="CL274" s="2532">
        <f ca="1">OFFSET(INDEX('WWS Job Creation'!AE$20:AE$208,MATCH($CV274,'WWS Job Creation'!$A$20:$A$208,0)),0,0)</f>
        <v>1384.0059853921823</v>
      </c>
      <c r="CM274" s="2532">
        <f ca="1">OFFSET(INDEX('WWS Job Creation'!AF$20:AF$208,MATCH($CV274,'WWS Job Creation'!$A$20:$A$208,0)),0,0)</f>
        <v>2231.2089171094863</v>
      </c>
      <c r="CN274" s="2532">
        <f ca="1">OFFSET(INDEX('WWS Job Creation'!AG$20:AG$208,MATCH($CV274,'WWS Job Creation'!$A$20:$A$208,0)),0,0)</f>
        <v>813.95803698292025</v>
      </c>
      <c r="CO274" s="2532">
        <f ca="1">OFFSET(INDEX('WWS Job Creation'!AH$20:AH$208,MATCH($CV274,'WWS Job Creation'!$A$20:$A$208,0)),0,0)+OFFSET(INDEX('WWS Job Creation'!AI$20:AI$208,MATCH($CV274,'WWS Job Creation'!$A$20:$A$208,0)),0,0)</f>
        <v>41.745150076803633</v>
      </c>
      <c r="CP274" s="2532">
        <f ca="1">OFFSET(INDEX('WWS Job Creation'!AJ$20:AJ$208,MATCH($CV274,'WWS Job Creation'!$A$20:$A$208,0)),0,0)</f>
        <v>26.301742883622843</v>
      </c>
      <c r="CQ274" s="2532">
        <f ca="1">OFFSET(INDEX('WWS Job Creation'!AK$20:AK$208,MATCH($CV274,'WWS Job Creation'!$A$20:$A$208,0)),0,0)</f>
        <v>0</v>
      </c>
      <c r="CR274" s="2532">
        <f ca="1">OFFSET(INDEX('WWS Job Creation'!AL$20:AL$208,MATCH($CV274,'WWS Job Creation'!$A$20:$A$208,0)),0,0)</f>
        <v>948.07321026362922</v>
      </c>
      <c r="CS274" s="2532">
        <f ca="1">OFFSET(INDEX('WWS Job Creation'!AN$20:AN$208,MATCH($CV274,'WWS Job Creation'!$A$20:$A$208,0)),0,0)</f>
        <v>112.95921478410021</v>
      </c>
      <c r="CT274" s="43">
        <f ca="1">OFFSET(INDEX('Cost of climate change'!D$18:D$236,MATCH($CV274,'Cost of climate change'!$A$18:$A$236,0)),0,0)</f>
        <v>9975709.8800662961</v>
      </c>
      <c r="CU274" s="43">
        <f ca="1">OFFSET(INDEX('WWS Job Creation'!P$594:P$782,MATCH($CV274,'WWS Job Creation'!$A$594:$A$782,0)),0,0)</f>
        <v>8232.0150463404043</v>
      </c>
      <c r="CV274" s="2499" t="str">
        <f>'Country and technology list'!A123</f>
        <v>Namibia</v>
      </c>
      <c r="CW274" s="2485"/>
      <c r="CX274" s="2485"/>
    </row>
    <row r="275" spans="1:102" ht="16">
      <c r="A275" s="2467" t="s">
        <v>573</v>
      </c>
      <c r="B275" s="2485" t="s">
        <v>540</v>
      </c>
      <c r="C275" s="2492">
        <f t="shared" ref="C275:O275" ca="1" si="167">B113*B$19</f>
        <v>6341.5577158494398</v>
      </c>
      <c r="D275" s="2492">
        <f t="shared" ca="1" si="167"/>
        <v>0</v>
      </c>
      <c r="E275" s="2492">
        <f t="shared" ca="1" si="167"/>
        <v>0</v>
      </c>
      <c r="F275" s="2492">
        <f t="shared" si="167"/>
        <v>0</v>
      </c>
      <c r="G275" s="2492">
        <f t="shared" si="167"/>
        <v>1278</v>
      </c>
      <c r="H275" s="2492">
        <f t="shared" ca="1" si="167"/>
        <v>0</v>
      </c>
      <c r="I275" s="2492">
        <f t="shared" ca="1" si="167"/>
        <v>12726.953697981749</v>
      </c>
      <c r="J275" s="2492">
        <f t="shared" ca="1" si="167"/>
        <v>4961.6948901194446</v>
      </c>
      <c r="K275" s="2492">
        <f t="shared" ca="1" si="167"/>
        <v>26979.053468686358</v>
      </c>
      <c r="L275" s="2492">
        <f t="shared" ca="1" si="167"/>
        <v>695.41043149824338</v>
      </c>
      <c r="M275" s="2492">
        <f t="shared" ca="1" si="167"/>
        <v>0</v>
      </c>
      <c r="N275" s="2492">
        <f t="shared" ca="1" si="167"/>
        <v>0</v>
      </c>
      <c r="O275" s="2492">
        <f t="shared" ca="1" si="167"/>
        <v>3.5549999999999997</v>
      </c>
      <c r="P275" s="2540">
        <v>6341.56</v>
      </c>
      <c r="Q275" s="2540">
        <v>0</v>
      </c>
      <c r="R275" s="2540">
        <v>12726.95</v>
      </c>
      <c r="S275" s="2540">
        <v>4961.6899999999996</v>
      </c>
      <c r="T275" s="2540">
        <v>26979.05</v>
      </c>
      <c r="U275" s="2540">
        <v>695.41</v>
      </c>
      <c r="V275" s="2540">
        <v>0</v>
      </c>
      <c r="W275" s="2540">
        <v>0</v>
      </c>
      <c r="X275" s="2493">
        <f t="shared" si="165"/>
        <v>0.1</v>
      </c>
      <c r="Y275" s="2493">
        <f t="shared" si="165"/>
        <v>0</v>
      </c>
      <c r="Z275" s="2493">
        <f t="shared" si="165"/>
        <v>12</v>
      </c>
      <c r="AA275" s="2493">
        <f t="shared" si="165"/>
        <v>12</v>
      </c>
      <c r="AB275" s="2493">
        <f t="shared" si="165"/>
        <v>36</v>
      </c>
      <c r="AC275" s="2493">
        <f t="shared" si="165"/>
        <v>0</v>
      </c>
      <c r="AD275" s="2493">
        <f t="shared" si="165"/>
        <v>0</v>
      </c>
      <c r="AE275" s="2493">
        <f t="shared" si="165"/>
        <v>1278</v>
      </c>
      <c r="AF275" s="2493">
        <f t="shared" si="165"/>
        <v>0</v>
      </c>
      <c r="AG275" s="2493">
        <f t="shared" si="165"/>
        <v>0</v>
      </c>
      <c r="AH275" s="2493">
        <f t="shared" si="165"/>
        <v>3.5550000000000002</v>
      </c>
      <c r="AI275" s="2494">
        <f t="shared" ca="1" si="115"/>
        <v>7.9990388053753785</v>
      </c>
      <c r="AJ275" s="2495">
        <f ca="1">'Demand shares by tech, WWS'!CK127/1000</f>
        <v>1.7897857660378222</v>
      </c>
      <c r="AK275" s="2495">
        <f ca="1">'Demand shares by tech, WWS'!CL127/1000</f>
        <v>0</v>
      </c>
      <c r="AL275" s="2495">
        <f ca="1">'Demand shares by tech, WWS'!CQ127/1000</f>
        <v>1.4994399176105557</v>
      </c>
      <c r="AM275" s="2495">
        <f ca="1">'Demand shares by tech, WWS'!CR127/1000</f>
        <v>0.56233240150966424</v>
      </c>
      <c r="AN275" s="2495">
        <f ca="1">'Demand shares by tech, WWS'!CS127/1000</f>
        <v>3.4986931410912967</v>
      </c>
      <c r="AO275" s="2495">
        <f ca="1">'Demand shares by tech, WWS'!CT127/1000</f>
        <v>0.22732735751286615</v>
      </c>
      <c r="AP275" s="2495">
        <f ca="1">'Demand shares by tech, WWS'!CN127/1000</f>
        <v>0</v>
      </c>
      <c r="AQ275" s="2495">
        <f ca="1">'Demand shares by tech, WWS'!CO127/1000</f>
        <v>0.4214602216131732</v>
      </c>
      <c r="AR275" s="2495">
        <f ca="1">'Demand shares by tech, WWS'!CP127/1000</f>
        <v>0</v>
      </c>
      <c r="AS275" s="2495">
        <f ca="1">'Demand shares by tech, WWS'!CM127/1000</f>
        <v>0</v>
      </c>
      <c r="AT275" s="2688">
        <f t="shared" si="116"/>
        <v>1.7775E-3</v>
      </c>
      <c r="AU275" s="2496">
        <f ca="1">SUM(AV275:BA275)</f>
        <v>7.9990388053753785</v>
      </c>
      <c r="AV275" s="2496">
        <f>'Table 1 details'!K125</f>
        <v>3.6491950777967048</v>
      </c>
      <c r="AW275" s="2496">
        <f>'Table 1 details'!L125</f>
        <v>0.27387575855582108</v>
      </c>
      <c r="AX275" s="2496">
        <f ca="1">'Table 1 details'!M125</f>
        <v>2.2978293445227891</v>
      </c>
      <c r="AY275" s="2496">
        <f>'Table 1 details'!N125</f>
        <v>1.5565955559645792</v>
      </c>
      <c r="AZ275" s="2496">
        <f>'Table 1 details'!O125</f>
        <v>0.17106482737090972</v>
      </c>
      <c r="BA275" s="2496">
        <f>'Table 1 details'!P125</f>
        <v>5.0478241164574292E-2</v>
      </c>
      <c r="BB275" s="2497">
        <f ca="1">VLOOKUP('Electrified vs. H2 by country'!$A$15,H2_shares,MATCH($CV275,H2_shares_cols,0),FALSE)</f>
        <v>0</v>
      </c>
      <c r="BC275" s="2497">
        <f ca="1">VLOOKUP('Electrified vs. H2 by country'!$A$24,H2_shares,MATCH($CV275,H2_shares_cols,0),FALSE)</f>
        <v>0</v>
      </c>
      <c r="BD275" s="2497">
        <f ca="1">VLOOKUP('Electrified vs. H2 by country'!$A$33,H2_shares,MATCH($CV275,H2_shares_cols,0),FALSE)</f>
        <v>0</v>
      </c>
      <c r="BE275" s="2497">
        <f ca="1">VLOOKUP('Electrified vs. H2 by country'!$A$42,H2_shares,MATCH($CV275,H2_shares_cols,0),FALSE)</f>
        <v>0.44017971942816653</v>
      </c>
      <c r="BF275" s="2497">
        <f ca="1">VLOOKUP('Electrified vs. H2 by country'!$A$51,H2_shares,MATCH($CV275,H2_shares_cols,0),FALSE)</f>
        <v>0</v>
      </c>
      <c r="BG275" s="2497">
        <f ca="1">VLOOKUP('Electrified vs. H2 by country'!$A$60,H2_shares,MATCH($CV275,H2_shares_cols,0),FALSE)</f>
        <v>0</v>
      </c>
      <c r="BH275" s="2485">
        <f t="shared" si="112"/>
        <v>0</v>
      </c>
      <c r="BI275" s="2485">
        <f t="shared" si="113"/>
        <v>0</v>
      </c>
      <c r="BJ275" s="2485">
        <f t="shared" si="117"/>
        <v>143350</v>
      </c>
      <c r="BK275" s="8">
        <f ca="1">'Table 1 details'!H125</f>
        <v>28.497111592789569</v>
      </c>
      <c r="BL275" s="8">
        <f>'Tables for Paper'!C1329</f>
        <v>6.285992764497264</v>
      </c>
      <c r="BM275" s="8">
        <f ca="1">'Tables for Paper'!O1525</f>
        <v>40.00941544305217</v>
      </c>
      <c r="BN275" s="8">
        <f ca="1">'Tables for Paper'!J1722</f>
        <v>7.7602553137016379</v>
      </c>
      <c r="BO275" s="2532">
        <f ca="1">OFFSET(INDEX('Air Pollution Costs'!H$17:H$161,MATCH($CV275,'Air Pollution Costs'!$F$17:$F$161,0)),0,0)</f>
        <v>41637.479282</v>
      </c>
      <c r="BP275" s="2532">
        <f ca="1">OFFSET(INDEX('Tables for Paper'!C$1404:C$1592,MATCH($CV275,'Tables for Paper'!$A$1404:$A$1592,0)),0,0)</f>
        <v>38312.970062136701</v>
      </c>
      <c r="BQ275" s="2532">
        <f ca="1">OFFSET(INDEX('Tables for Paper'!K$1800:K$1988,MATCH($CV275,'Tables for Paper'!$A$1800:$A$1988,0)),0,0)</f>
        <v>81596.354636517164</v>
      </c>
      <c r="BR275" s="2532">
        <f ca="1">OFFSET(INDEX('WWS Job Creation'!C$20:C$208,MATCH($CV275,'WWS Job Creation'!$A$20:$A$208,0)),0,0)</f>
        <v>3427.7699244841078</v>
      </c>
      <c r="BS275" s="2532">
        <f ca="1">OFFSET(INDEX('WWS Job Creation'!D$20:D$208,MATCH($CV275,'WWS Job Creation'!$A$20:$A$208,0)),0,0)</f>
        <v>0</v>
      </c>
      <c r="BT275" s="2532">
        <f ca="1">OFFSET(INDEX('WWS Job Creation'!E$20:E$208,MATCH($CV275,'WWS Job Creation'!$A$20:$A$208,0)),0,0)</f>
        <v>0</v>
      </c>
      <c r="BU275" s="2532">
        <f ca="1">OFFSET(INDEX('WWS Job Creation'!F$20:F$208,MATCH($CV275,'WWS Job Creation'!$A$20:$A$208,0)),0,0)</f>
        <v>0</v>
      </c>
      <c r="BV275" s="2532">
        <f ca="1">OFFSET(INDEX('WWS Job Creation'!G$20:G$208,MATCH($CV275,'WWS Job Creation'!$A$20:$A$208,0)),0,0)</f>
        <v>560.23036310295413</v>
      </c>
      <c r="BW275" s="2532">
        <f ca="1">OFFSET(INDEX('WWS Job Creation'!H$20:H$208,MATCH($CV275,'WWS Job Creation'!$A$20:$A$208,0)),0,0)</f>
        <v>0</v>
      </c>
      <c r="BX275" s="2532">
        <f ca="1">OFFSET(INDEX('WWS Job Creation'!I$20:I$208,MATCH($CV275,'WWS Job Creation'!$A$20:$A$208,0)),0,0)</f>
        <v>5759.2561646428494</v>
      </c>
      <c r="BY275" s="2532">
        <f ca="1">OFFSET(INDEX('WWS Job Creation'!J$20:J$208,MATCH($CV275,'WWS Job Creation'!$A$20:$A$208,0)),0,0)</f>
        <v>1214.6956087449626</v>
      </c>
      <c r="BZ275" s="2532">
        <f ca="1">OFFSET(INDEX('WWS Job Creation'!K$20:K$208,MATCH($CV275,'WWS Job Creation'!$A$20:$A$208,0)),0,0)</f>
        <v>32139.576664717992</v>
      </c>
      <c r="CA275" s="2532">
        <f ca="1">OFFSET(INDEX('WWS Job Creation'!L$20:L$208,MATCH($CV275,'WWS Job Creation'!$A$20:$A$208,0)),0,0)+OFFSET(INDEX('WWS Job Creation'!M$20:M$208,MATCH($CV275,'WWS Job Creation'!$A$20:$A$208,0)),0,0)</f>
        <v>849.26241135027487</v>
      </c>
      <c r="CB275" s="2532">
        <f ca="1">OFFSET(INDEX('WWS Job Creation'!N$20:N$208,MATCH($CV275,'WWS Job Creation'!$A$20:$A$208,0)),0,0)</f>
        <v>0</v>
      </c>
      <c r="CC275" s="2532">
        <f ca="1">OFFSET(INDEX('WWS Job Creation'!O$20:O$208,MATCH($CV275,'WWS Job Creation'!$A$20:$A$208,0)),0,0)</f>
        <v>0</v>
      </c>
      <c r="CD275" s="2532">
        <f ca="1">OFFSET(INDEX('WWS Job Creation'!P$20:P$208,MATCH($CV275,'WWS Job Creation'!$A$20:$A$208,0)),0,0)</f>
        <v>4233.7079495083835</v>
      </c>
      <c r="CE275" s="2532">
        <f ca="1">OFFSET(INDEX('WWS Job Creation'!R$20:R$208,MATCH($CV275,'WWS Job Creation'!$A$20:$A$208,0)),0,0)</f>
        <v>110.97150325470297</v>
      </c>
      <c r="CF275" s="2532">
        <f ca="1">OFFSET(INDEX('WWS Job Creation'!Y$20:Y$208,MATCH($CV275,'WWS Job Creation'!$A$20:$A$208,0)),0,0)</f>
        <v>2200.0934621688775</v>
      </c>
      <c r="CG275" s="2532">
        <f ca="1">OFFSET(INDEX('WWS Job Creation'!Z$20:Z$208,MATCH($CV275,'WWS Job Creation'!$A$20:$A$208,0)),0,0)</f>
        <v>0</v>
      </c>
      <c r="CH275" s="2532">
        <f ca="1">OFFSET(INDEX('WWS Job Creation'!AA$20:AA$208,MATCH($CV275,'WWS Job Creation'!$A$20:$A$208,0)),0,0)</f>
        <v>0</v>
      </c>
      <c r="CI275" s="2532">
        <f ca="1">OFFSET(INDEX('WWS Job Creation'!AB$20:AB$208,MATCH($CV275,'WWS Job Creation'!$A$20:$A$208,0)),0,0)</f>
        <v>0</v>
      </c>
      <c r="CJ275" s="2532">
        <f ca="1">OFFSET(INDEX('WWS Job Creation'!AC$20:AC$208,MATCH($CV275,'WWS Job Creation'!$A$20:$A$208,0)),0,0)</f>
        <v>263.63781793080199</v>
      </c>
      <c r="CK275" s="2532">
        <f ca="1">OFFSET(INDEX('WWS Job Creation'!AD$20:AD$208,MATCH($CV275,'WWS Job Creation'!$A$20:$A$208,0)),0,0)</f>
        <v>0</v>
      </c>
      <c r="CL275" s="2532">
        <f ca="1">OFFSET(INDEX('WWS Job Creation'!AE$20:AE$208,MATCH($CV275,'WWS Job Creation'!$A$20:$A$208,0)),0,0)</f>
        <v>15763.991633217254</v>
      </c>
      <c r="CM275" s="2532">
        <f ca="1">OFFSET(INDEX('WWS Job Creation'!AF$20:AF$208,MATCH($CV275,'WWS Job Creation'!$A$20:$A$208,0)),0,0)</f>
        <v>4799.2183335762738</v>
      </c>
      <c r="CN275" s="2532">
        <f ca="1">OFFSET(INDEX('WWS Job Creation'!AG$20:AG$208,MATCH($CV275,'WWS Job Creation'!$A$20:$A$208,0)),0,0)</f>
        <v>16566.792095215453</v>
      </c>
      <c r="CO275" s="2532">
        <f ca="1">OFFSET(INDEX('WWS Job Creation'!AH$20:AH$208,MATCH($CV275,'WWS Job Creation'!$A$20:$A$208,0)),0,0)+OFFSET(INDEX('WWS Job Creation'!AI$20:AI$208,MATCH($CV275,'WWS Job Creation'!$A$20:$A$208,0)),0,0)</f>
        <v>245.40907851559191</v>
      </c>
      <c r="CP275" s="2532">
        <f ca="1">OFFSET(INDEX('WWS Job Creation'!AJ$20:AJ$208,MATCH($CV275,'WWS Job Creation'!$A$20:$A$208,0)),0,0)</f>
        <v>0</v>
      </c>
      <c r="CQ275" s="2532">
        <f ca="1">OFFSET(INDEX('WWS Job Creation'!AK$20:AK$208,MATCH($CV275,'WWS Job Creation'!$A$20:$A$208,0)),0,0)</f>
        <v>0</v>
      </c>
      <c r="CR275" s="2532">
        <f ca="1">OFFSET(INDEX('WWS Job Creation'!AL$20:AL$208,MATCH($CV275,'WWS Job Creation'!$A$20:$A$208,0)),0,0)</f>
        <v>5370.4007538180795</v>
      </c>
      <c r="CS275" s="2532">
        <f ca="1">OFFSET(INDEX('WWS Job Creation'!AN$20:AN$208,MATCH($CV275,'WWS Job Creation'!$A$20:$A$208,0)),0,0)</f>
        <v>140.17811362051128</v>
      </c>
      <c r="CT275" s="43">
        <f ca="1">OFFSET(INDEX('Cost of climate change'!D$18:D$236,MATCH($CV275,'Cost of climate change'!$A$18:$A$236,0)),0,0)</f>
        <v>34695873.572922185</v>
      </c>
      <c r="CU275" s="43">
        <f ca="1">OFFSET(INDEX('WWS Job Creation'!P$594:P$782,MATCH($CV275,'WWS Job Creation'!$A$594:$A$782,0)),0,0)</f>
        <v>40702.212991041801</v>
      </c>
      <c r="CV275" s="2499" t="str">
        <f>'Country and technology list'!A124</f>
        <v>Nepal</v>
      </c>
      <c r="CW275" s="2485"/>
      <c r="CX275" s="2485"/>
    </row>
    <row r="276" spans="1:102" ht="16">
      <c r="A276" s="2467" t="s">
        <v>574</v>
      </c>
      <c r="B276" s="2485" t="s">
        <v>703</v>
      </c>
      <c r="C276" s="2492">
        <f t="shared" ref="C276:O276" ca="1" si="168">B114*B$19</f>
        <v>12522</v>
      </c>
      <c r="D276" s="2492">
        <f t="shared" ca="1" si="168"/>
        <v>40560.681697819513</v>
      </c>
      <c r="E276" s="2492">
        <f t="shared" ca="1" si="168"/>
        <v>0</v>
      </c>
      <c r="F276" s="2492">
        <f t="shared" si="168"/>
        <v>0</v>
      </c>
      <c r="G276" s="2492">
        <f t="shared" si="168"/>
        <v>38</v>
      </c>
      <c r="H276" s="2492">
        <f t="shared" ca="1" si="168"/>
        <v>11.890900696000195</v>
      </c>
      <c r="I276" s="2492">
        <f t="shared" ca="1" si="168"/>
        <v>4619.2225937338726</v>
      </c>
      <c r="J276" s="2492">
        <f t="shared" ca="1" si="168"/>
        <v>4331.8469437352633</v>
      </c>
      <c r="K276" s="2492">
        <f t="shared" ca="1" si="168"/>
        <v>97133.112217384958</v>
      </c>
      <c r="L276" s="2492">
        <f t="shared" ca="1" si="168"/>
        <v>0</v>
      </c>
      <c r="M276" s="2492">
        <f t="shared" ca="1" si="168"/>
        <v>0</v>
      </c>
      <c r="N276" s="2492">
        <f t="shared" ca="1" si="168"/>
        <v>459.99999999999994</v>
      </c>
      <c r="O276" s="2492">
        <f t="shared" ca="1" si="168"/>
        <v>1719.15</v>
      </c>
      <c r="P276" s="2540">
        <v>12522</v>
      </c>
      <c r="Q276" s="2540">
        <v>40560.68</v>
      </c>
      <c r="R276" s="2540">
        <v>4619.22</v>
      </c>
      <c r="S276" s="2540">
        <v>4331.8500000000004</v>
      </c>
      <c r="T276" s="2540">
        <v>97133.11</v>
      </c>
      <c r="U276" s="2540">
        <v>0</v>
      </c>
      <c r="V276" s="2540">
        <v>0</v>
      </c>
      <c r="W276" s="2540">
        <v>460</v>
      </c>
      <c r="X276" s="2493">
        <f t="shared" si="165"/>
        <v>4174</v>
      </c>
      <c r="Y276" s="2493">
        <f t="shared" si="165"/>
        <v>2611</v>
      </c>
      <c r="Z276" s="2493">
        <f t="shared" si="165"/>
        <v>2042.6000000000001</v>
      </c>
      <c r="AA276" s="2493">
        <f t="shared" si="165"/>
        <v>2042.6000000000001</v>
      </c>
      <c r="AB276" s="2493">
        <f t="shared" si="165"/>
        <v>6127.8</v>
      </c>
      <c r="AC276" s="2493">
        <f t="shared" si="165"/>
        <v>0</v>
      </c>
      <c r="AD276" s="2493">
        <f t="shared" si="165"/>
        <v>0</v>
      </c>
      <c r="AE276" s="2493">
        <f t="shared" si="165"/>
        <v>38</v>
      </c>
      <c r="AF276" s="2493">
        <f t="shared" si="165"/>
        <v>0</v>
      </c>
      <c r="AG276" s="2493">
        <f t="shared" si="165"/>
        <v>2.1</v>
      </c>
      <c r="AH276" s="2493">
        <f t="shared" si="165"/>
        <v>1719.15</v>
      </c>
      <c r="AI276" s="2494">
        <f t="shared" ca="1" si="115"/>
        <v>40.895492090313461</v>
      </c>
      <c r="AJ276" s="2495">
        <f ca="1">'Demand shares by tech, WWS'!CK128/1000</f>
        <v>4.9761937694727392</v>
      </c>
      <c r="AK276" s="2495">
        <f ca="1">'Demand shares by tech, WWS'!CL128/1000</f>
        <v>17.253855864212809</v>
      </c>
      <c r="AL276" s="2495">
        <f ca="1">'Demand shares by tech, WWS'!CQ128/1000</f>
        <v>0.7863857735493478</v>
      </c>
      <c r="AM276" s="2495">
        <f ca="1">'Demand shares by tech, WWS'!CR128/1000</f>
        <v>0.60483750057028074</v>
      </c>
      <c r="AN276" s="2495">
        <f ca="1">'Demand shares by tech, WWS'!CS128/1000</f>
        <v>17.253855864212813</v>
      </c>
      <c r="AO276" s="2495">
        <f ca="1">'Demand shares by tech, WWS'!CT128/1000</f>
        <v>0</v>
      </c>
      <c r="AP276" s="2495">
        <f ca="1">'Demand shares by tech, WWS'!CN128/1000</f>
        <v>0</v>
      </c>
      <c r="AQ276" s="2495">
        <f ca="1">'Demand shares by tech, WWS'!CO128/1000</f>
        <v>1.7645250054075388E-2</v>
      </c>
      <c r="AR276" s="2495">
        <f ca="1">'Demand shares by tech, WWS'!CP128/1000</f>
        <v>2.7180682414003087E-3</v>
      </c>
      <c r="AS276" s="2495">
        <f ca="1">'Demand shares by tech, WWS'!CM128/1000</f>
        <v>0</v>
      </c>
      <c r="AT276" s="2688">
        <f t="shared" si="116"/>
        <v>0.85957500000000009</v>
      </c>
      <c r="AU276" s="2496">
        <f ca="1">SUM(AV276:BA276)</f>
        <v>40.895492090313461</v>
      </c>
      <c r="AV276" s="2496">
        <f>'Table 1 details'!K126</f>
        <v>4.9876021500403791</v>
      </c>
      <c r="AW276" s="2496">
        <f>'Table 1 details'!L126</f>
        <v>6.6477011158915378</v>
      </c>
      <c r="AX276" s="2496">
        <f ca="1">'Table 1 details'!M126</f>
        <v>16.672249382776204</v>
      </c>
      <c r="AY276" s="2496">
        <f>'Table 1 details'!N126</f>
        <v>10.702615576294512</v>
      </c>
      <c r="AZ276" s="2496">
        <f>'Table 1 details'!O126</f>
        <v>1.8668544848603523</v>
      </c>
      <c r="BA276" s="2496">
        <f>'Table 1 details'!P126</f>
        <v>1.8469380450474485E-2</v>
      </c>
      <c r="BB276" s="2497">
        <f ca="1">VLOOKUP('Electrified vs. H2 by country'!$A$15,H2_shares,MATCH($CV276,H2_shares_cols,0),FALSE)</f>
        <v>0</v>
      </c>
      <c r="BC276" s="2497">
        <f ca="1">VLOOKUP('Electrified vs. H2 by country'!$A$24,H2_shares,MATCH($CV276,H2_shares_cols,0),FALSE)</f>
        <v>0</v>
      </c>
      <c r="BD276" s="2497">
        <f ca="1">VLOOKUP('Electrified vs. H2 by country'!$A$33,H2_shares,MATCH($CV276,H2_shares_cols,0),FALSE)</f>
        <v>0</v>
      </c>
      <c r="BE276" s="2497">
        <f ca="1">VLOOKUP('Electrified vs. H2 by country'!$A$42,H2_shares,MATCH($CV276,H2_shares_cols,0),FALSE)</f>
        <v>0.38883780095637799</v>
      </c>
      <c r="BF276" s="2497">
        <f ca="1">VLOOKUP('Electrified vs. H2 by country'!$A$51,H2_shares,MATCH($CV276,H2_shares_cols,0),FALSE)</f>
        <v>0</v>
      </c>
      <c r="BG276" s="2497">
        <f ca="1">VLOOKUP('Electrified vs. H2 by country'!$A$60,H2_shares,MATCH($CV276,H2_shares_cols,0),FALSE)</f>
        <v>0</v>
      </c>
      <c r="BH276" s="2485">
        <f t="shared" si="112"/>
        <v>0</v>
      </c>
      <c r="BI276" s="2485">
        <f t="shared" si="113"/>
        <v>0.46</v>
      </c>
      <c r="BJ276" s="2485">
        <f t="shared" si="117"/>
        <v>33720</v>
      </c>
      <c r="BK276" s="8">
        <f ca="1">'Table 1 details'!H126</f>
        <v>104.5092531957242</v>
      </c>
      <c r="BL276" s="8">
        <f>'Tables for Paper'!C1330</f>
        <v>10.99558799793866</v>
      </c>
      <c r="BM276" s="8">
        <f ca="1">'Tables for Paper'!O1526</f>
        <v>4.7759173512580526</v>
      </c>
      <c r="BN276" s="8">
        <f ca="1">'Tables for Paper'!J1723</f>
        <v>12.578281443313616</v>
      </c>
      <c r="BO276" s="2532">
        <f ca="1">OFFSET(INDEX('Air Pollution Costs'!H$17:H$161,MATCH($CV276,'Air Pollution Costs'!$F$17:$F$161,0)),0,0)</f>
        <v>5274.4886139999999</v>
      </c>
      <c r="BP276" s="2532">
        <f ca="1">OFFSET(INDEX('Tables for Paper'!C$1404:C$1592,MATCH($CV276,'Tables for Paper'!$A$1404:$A$1592,0)),0,0)</f>
        <v>3352.2530932341883</v>
      </c>
      <c r="BQ276" s="2532">
        <f ca="1">OFFSET(INDEX('Tables for Paper'!K$1800:K$1988,MATCH($CV276,'Tables for Paper'!$A$1800:$A$1988,0)),0,0)</f>
        <v>103043.84972248541</v>
      </c>
      <c r="BR276" s="2532">
        <f ca="1">OFFSET(INDEX('WWS Job Creation'!C$20:C$208,MATCH($CV276,'WWS Job Creation'!$A$20:$A$208,0)),0,0)</f>
        <v>4274.4015036522969</v>
      </c>
      <c r="BS276" s="2532">
        <f ca="1">OFFSET(INDEX('WWS Job Creation'!D$20:D$208,MATCH($CV276,'WWS Job Creation'!$A$20:$A$208,0)),0,0)</f>
        <v>21818.684853467115</v>
      </c>
      <c r="BT276" s="2532">
        <f ca="1">OFFSET(INDEX('WWS Job Creation'!E$20:E$208,MATCH($CV276,'WWS Job Creation'!$A$20:$A$208,0)),0,0)</f>
        <v>0</v>
      </c>
      <c r="BU276" s="2532">
        <f ca="1">OFFSET(INDEX('WWS Job Creation'!F$20:F$208,MATCH($CV276,'WWS Job Creation'!$A$20:$A$208,0)),0,0)</f>
        <v>0</v>
      </c>
      <c r="BV276" s="2532">
        <f ca="1">OFFSET(INDEX('WWS Job Creation'!G$20:G$208,MATCH($CV276,'WWS Job Creation'!$A$20:$A$208,0)),0,0)</f>
        <v>12.975273949377177</v>
      </c>
      <c r="BW276" s="2532">
        <f ca="1">OFFSET(INDEX('WWS Job Creation'!H$20:H$208,MATCH($CV276,'WWS Job Creation'!$A$20:$A$208,0)),0,0)</f>
        <v>7.1444909077853485</v>
      </c>
      <c r="BX276" s="2532">
        <f ca="1">OFFSET(INDEX('WWS Job Creation'!I$20:I$208,MATCH($CV276,'WWS Job Creation'!$A$20:$A$208,0)),0,0)</f>
        <v>1436.7406802961059</v>
      </c>
      <c r="BY276" s="2532">
        <f ca="1">OFFSET(INDEX('WWS Job Creation'!J$20:J$208,MATCH($CV276,'WWS Job Creation'!$A$20:$A$208,0)),0,0)</f>
        <v>697.6187509267246</v>
      </c>
      <c r="BZ276" s="2532">
        <f ca="1">OFFSET(INDEX('WWS Job Creation'!K$20:K$208,MATCH($CV276,'WWS Job Creation'!$A$20:$A$208,0)),0,0)</f>
        <v>70912.615672892454</v>
      </c>
      <c r="CA276" s="2532">
        <f ca="1">OFFSET(INDEX('WWS Job Creation'!L$20:L$208,MATCH($CV276,'WWS Job Creation'!$A$20:$A$208,0)),0,0)+OFFSET(INDEX('WWS Job Creation'!M$20:M$208,MATCH($CV276,'WWS Job Creation'!$A$20:$A$208,0)),0,0)</f>
        <v>0</v>
      </c>
      <c r="CB276" s="2532">
        <f ca="1">OFFSET(INDEX('WWS Job Creation'!N$20:N$208,MATCH($CV276,'WWS Job Creation'!$A$20:$A$208,0)),0,0)</f>
        <v>375.62834637937937</v>
      </c>
      <c r="CC276" s="2532">
        <f ca="1">OFFSET(INDEX('WWS Job Creation'!O$20:O$208,MATCH($CV276,'WWS Job Creation'!$A$20:$A$208,0)),0,0)</f>
        <v>0</v>
      </c>
      <c r="CD276" s="2532">
        <f ca="1">OFFSET(INDEX('WWS Job Creation'!P$20:P$208,MATCH($CV276,'WWS Job Creation'!$A$20:$A$208,0)),0,0)</f>
        <v>4353.8917445683355</v>
      </c>
      <c r="CE276" s="2532">
        <f ca="1">OFFSET(INDEX('WWS Job Creation'!R$20:R$208,MATCH($CV276,'WWS Job Creation'!$A$20:$A$208,0)),0,0)</f>
        <v>72.505550895255666</v>
      </c>
      <c r="CF276" s="2532">
        <f ca="1">OFFSET(INDEX('WWS Job Creation'!Y$20:Y$208,MATCH($CV276,'WWS Job Creation'!$A$20:$A$208,0)),0,0)</f>
        <v>2743.4988374505874</v>
      </c>
      <c r="CG276" s="2532">
        <f ca="1">OFFSET(INDEX('WWS Job Creation'!Z$20:Z$208,MATCH($CV276,'WWS Job Creation'!$A$20:$A$208,0)),0,0)</f>
        <v>10736.515747082927</v>
      </c>
      <c r="CH276" s="2532">
        <f ca="1">OFFSET(INDEX('WWS Job Creation'!AA$20:AA$208,MATCH($CV276,'WWS Job Creation'!$A$20:$A$208,0)),0,0)</f>
        <v>0</v>
      </c>
      <c r="CI276" s="2532">
        <f ca="1">OFFSET(INDEX('WWS Job Creation'!AB$20:AB$208,MATCH($CV276,'WWS Job Creation'!$A$20:$A$208,0)),0,0)</f>
        <v>0</v>
      </c>
      <c r="CJ276" s="2532">
        <f ca="1">OFFSET(INDEX('WWS Job Creation'!AC$20:AC$208,MATCH($CV276,'WWS Job Creation'!$A$20:$A$208,0)),0,0)</f>
        <v>6.1060112702951415</v>
      </c>
      <c r="CK276" s="2532">
        <f ca="1">OFFSET(INDEX('WWS Job Creation'!AD$20:AD$208,MATCH($CV276,'WWS Job Creation'!$A$20:$A$208,0)),0,0)</f>
        <v>1.8241947779785246</v>
      </c>
      <c r="CL276" s="2532">
        <f ca="1">OFFSET(INDEX('WWS Job Creation'!AE$20:AE$208,MATCH($CV276,'WWS Job Creation'!$A$20:$A$208,0)),0,0)</f>
        <v>3932.5856353352879</v>
      </c>
      <c r="CM276" s="2532">
        <f ca="1">OFFSET(INDEX('WWS Job Creation'!AF$20:AF$208,MATCH($CV276,'WWS Job Creation'!$A$20:$A$208,0)),0,0)</f>
        <v>2756.2664055016508</v>
      </c>
      <c r="CN276" s="2532">
        <f ca="1">OFFSET(INDEX('WWS Job Creation'!AG$20:AG$208,MATCH($CV276,'WWS Job Creation'!$A$20:$A$208,0)),0,0)</f>
        <v>36552.894676748685</v>
      </c>
      <c r="CO276" s="2532">
        <f ca="1">OFFSET(INDEX('WWS Job Creation'!AH$20:AH$208,MATCH($CV276,'WWS Job Creation'!$A$20:$A$208,0)),0,0)+OFFSET(INDEX('WWS Job Creation'!AI$20:AI$208,MATCH($CV276,'WWS Job Creation'!$A$20:$A$208,0)),0,0)</f>
        <v>0</v>
      </c>
      <c r="CP276" s="2532">
        <f ca="1">OFFSET(INDEX('WWS Job Creation'!AJ$20:AJ$208,MATCH($CV276,'WWS Job Creation'!$A$20:$A$208,0)),0,0)</f>
        <v>268.30596169955669</v>
      </c>
      <c r="CQ276" s="2532">
        <f ca="1">OFFSET(INDEX('WWS Job Creation'!AK$20:AK$208,MATCH($CV276,'WWS Job Creation'!$A$20:$A$208,0)),0,0)</f>
        <v>0</v>
      </c>
      <c r="CR276" s="2532">
        <f ca="1">OFFSET(INDEX('WWS Job Creation'!AL$20:AL$208,MATCH($CV276,'WWS Job Creation'!$A$20:$A$208,0)),0,0)</f>
        <v>5522.8522576261366</v>
      </c>
      <c r="CS276" s="2532">
        <f ca="1">OFFSET(INDEX('WWS Job Creation'!AN$20:AN$208,MATCH($CV276,'WWS Job Creation'!$A$20:$A$208,0)),0,0)</f>
        <v>91.588300179957926</v>
      </c>
      <c r="CT276" s="43">
        <f ca="1">OFFSET(INDEX('Cost of climate change'!D$18:D$236,MATCH($CV276,'Cost of climate change'!$A$18:$A$236,0)),0,0)</f>
        <v>206241959.41010451</v>
      </c>
      <c r="CU276" s="43">
        <f ca="1">OFFSET(INDEX('WWS Job Creation'!P$594:P$782,MATCH($CV276,'WWS Job Creation'!$A$594:$A$782,0)),0,0)</f>
        <v>65611.992357238501</v>
      </c>
      <c r="CV276" s="2499" t="str">
        <f>'Country and technology list'!A125</f>
        <v>Netherlands</v>
      </c>
      <c r="CW276" s="2485"/>
      <c r="CX276" s="2485"/>
    </row>
    <row r="277" spans="1:102" ht="16">
      <c r="A277" s="2467" t="s">
        <v>575</v>
      </c>
      <c r="B277" s="2485" t="s">
        <v>575</v>
      </c>
      <c r="C277" s="2492">
        <f t="shared" ref="C277:O277" ca="1" si="169">B115*B$19</f>
        <v>14410.500804045292</v>
      </c>
      <c r="D277" s="2492">
        <f t="shared" ca="1" si="169"/>
        <v>4209.2202630179509</v>
      </c>
      <c r="E277" s="2492">
        <f t="shared" ca="1" si="169"/>
        <v>78.86116062383725</v>
      </c>
      <c r="F277" s="2492">
        <f t="shared" si="169"/>
        <v>2000</v>
      </c>
      <c r="G277" s="2492">
        <f t="shared" si="169"/>
        <v>5354</v>
      </c>
      <c r="H277" s="2492">
        <f t="shared" ca="1" si="169"/>
        <v>199.99999999999997</v>
      </c>
      <c r="I277" s="2492">
        <f t="shared" ca="1" si="169"/>
        <v>8519.496882470703</v>
      </c>
      <c r="J277" s="2492">
        <f t="shared" ca="1" si="169"/>
        <v>11618.540682925533</v>
      </c>
      <c r="K277" s="2492">
        <f t="shared" ca="1" si="169"/>
        <v>9853.4584477474236</v>
      </c>
      <c r="L277" s="2492">
        <f t="shared" ca="1" si="169"/>
        <v>836.31621420247791</v>
      </c>
      <c r="M277" s="2492">
        <f t="shared" ca="1" si="169"/>
        <v>0</v>
      </c>
      <c r="N277" s="2492">
        <f t="shared" ca="1" si="169"/>
        <v>112.00000000000001</v>
      </c>
      <c r="O277" s="2492">
        <f t="shared" ca="1" si="169"/>
        <v>518</v>
      </c>
      <c r="P277" s="2540">
        <v>14410.5</v>
      </c>
      <c r="Q277" s="2540">
        <v>4209.22</v>
      </c>
      <c r="R277" s="2540">
        <v>8519.5</v>
      </c>
      <c r="S277" s="2540">
        <v>11618.54</v>
      </c>
      <c r="T277" s="2540">
        <v>9853.4599999999991</v>
      </c>
      <c r="U277" s="2540">
        <v>836.32</v>
      </c>
      <c r="V277" s="2540">
        <v>0</v>
      </c>
      <c r="W277" s="2540">
        <v>112</v>
      </c>
      <c r="X277" s="2493">
        <f t="shared" si="165"/>
        <v>784</v>
      </c>
      <c r="Y277" s="2493">
        <f t="shared" si="165"/>
        <v>0</v>
      </c>
      <c r="Z277" s="2493">
        <f t="shared" si="165"/>
        <v>28.400000000000002</v>
      </c>
      <c r="AA277" s="2493">
        <f t="shared" si="165"/>
        <v>28.400000000000002</v>
      </c>
      <c r="AB277" s="2493">
        <f t="shared" si="165"/>
        <v>85.2</v>
      </c>
      <c r="AC277" s="2493">
        <f t="shared" si="165"/>
        <v>0</v>
      </c>
      <c r="AD277" s="2493">
        <f t="shared" si="165"/>
        <v>984</v>
      </c>
      <c r="AE277" s="2493">
        <f t="shared" si="165"/>
        <v>5354</v>
      </c>
      <c r="AF277" s="2493">
        <f t="shared" si="165"/>
        <v>0</v>
      </c>
      <c r="AG277" s="2493">
        <f t="shared" si="165"/>
        <v>0</v>
      </c>
      <c r="AH277" s="2493">
        <f t="shared" si="165"/>
        <v>518</v>
      </c>
      <c r="AI277" s="2494">
        <f t="shared" ca="1" si="115"/>
        <v>16.981095956707922</v>
      </c>
      <c r="AJ277" s="2495">
        <f ca="1">'Demand shares by tech, WWS'!CK130/1000</f>
        <v>5.6049338283875079</v>
      </c>
      <c r="AK277" s="2495">
        <f ca="1">'Demand shares by tech, WWS'!CL130/1000</f>
        <v>1.7524692432631719</v>
      </c>
      <c r="AL277" s="2495">
        <f ca="1">'Demand shares by tech, WWS'!CQ130/1000</f>
        <v>1.502116494225576</v>
      </c>
      <c r="AM277" s="2495">
        <f ca="1">'Demand shares by tech, WWS'!CR130/1000</f>
        <v>1.8434196983883653</v>
      </c>
      <c r="AN277" s="2495">
        <f ca="1">'Demand shares by tech, WWS'!CS130/1000</f>
        <v>1.7524692432631728</v>
      </c>
      <c r="AO277" s="2495">
        <f ca="1">'Demand shares by tech, WWS'!CT130/1000</f>
        <v>0.38521881982044726</v>
      </c>
      <c r="AP277" s="2495">
        <f ca="1">'Demand shares by tech, WWS'!CN130/1000</f>
        <v>1.6367203607826712</v>
      </c>
      <c r="AQ277" s="2495">
        <f ca="1">'Demand shares by tech, WWS'!CO130/1000</f>
        <v>2.4332706598323308</v>
      </c>
      <c r="AR277" s="2495">
        <f ca="1">'Demand shares by tech, WWS'!CP130/1000</f>
        <v>4.4744888649792543E-2</v>
      </c>
      <c r="AS277" s="2495">
        <f ca="1">'Demand shares by tech, WWS'!CM130/1000</f>
        <v>2.5732720094886263E-2</v>
      </c>
      <c r="AT277" s="2688">
        <f t="shared" si="116"/>
        <v>0.25900000000000001</v>
      </c>
      <c r="AU277" s="2496">
        <f ca="1">SUM(AV277:BA277)</f>
        <v>16.981095956707922</v>
      </c>
      <c r="AV277" s="2496">
        <f>'Table 1 details'!K128</f>
        <v>2.1322408194284876</v>
      </c>
      <c r="AW277" s="2496">
        <f>'Table 1 details'!L128</f>
        <v>2.4689664305065673</v>
      </c>
      <c r="AX277" s="2496">
        <f ca="1">'Table 1 details'!M128</f>
        <v>8.41690145284322</v>
      </c>
      <c r="AY277" s="2496">
        <f>'Table 1 details'!N128</f>
        <v>3.28800380629519</v>
      </c>
      <c r="AZ277" s="2496">
        <f>'Table 1 details'!O128</f>
        <v>0.59094726232499817</v>
      </c>
      <c r="BA277" s="2496">
        <f>'Table 1 details'!P128</f>
        <v>8.4036185309456585E-2</v>
      </c>
      <c r="BB277" s="2497">
        <f ca="1">VLOOKUP('Electrified vs. H2 by country'!$A$15,H2_shares,MATCH($CV277,H2_shares_cols,0),FALSE)</f>
        <v>0</v>
      </c>
      <c r="BC277" s="2497">
        <f ca="1">VLOOKUP('Electrified vs. H2 by country'!$A$24,H2_shares,MATCH($CV277,H2_shares_cols,0),FALSE)</f>
        <v>0</v>
      </c>
      <c r="BD277" s="2497">
        <f ca="1">VLOOKUP('Electrified vs. H2 by country'!$A$33,H2_shares,MATCH($CV277,H2_shares_cols,0),FALSE)</f>
        <v>0</v>
      </c>
      <c r="BE277" s="2497">
        <f ca="1">VLOOKUP('Electrified vs. H2 by country'!$A$42,H2_shares,MATCH($CV277,H2_shares_cols,0),FALSE)</f>
        <v>0.43843045124627822</v>
      </c>
      <c r="BF277" s="2497">
        <f ca="1">VLOOKUP('Electrified vs. H2 by country'!$A$51,H2_shares,MATCH($CV277,H2_shares_cols,0),FALSE)</f>
        <v>0</v>
      </c>
      <c r="BG277" s="2497">
        <f ca="1">VLOOKUP('Electrified vs. H2 by country'!$A$60,H2_shares,MATCH($CV277,H2_shares_cols,0),FALSE)</f>
        <v>0</v>
      </c>
      <c r="BH277" s="2485">
        <f t="shared" si="112"/>
        <v>0</v>
      </c>
      <c r="BI277" s="2485">
        <f t="shared" si="113"/>
        <v>0.112</v>
      </c>
      <c r="BJ277" s="2485">
        <f t="shared" si="117"/>
        <v>263310</v>
      </c>
      <c r="BK277" s="8">
        <f ca="1">'Table 1 details'!H128</f>
        <v>32.409628338772627</v>
      </c>
      <c r="BL277" s="8">
        <f>'Tables for Paper'!C1332</f>
        <v>8.106864176599931</v>
      </c>
      <c r="BM277" s="8">
        <f ca="1">'Tables for Paper'!O1528</f>
        <v>1.8234055548552317</v>
      </c>
      <c r="BN277" s="8">
        <f ca="1">'Tables for Paper'!J1725</f>
        <v>12.556419745893033</v>
      </c>
      <c r="BO277" s="2532">
        <f ca="1">OFFSET(INDEX('Air Pollution Costs'!H$17:H$161,MATCH($CV277,'Air Pollution Costs'!$F$17:$F$161,0)),0,0)</f>
        <v>634.96935600000006</v>
      </c>
      <c r="BP277" s="2532">
        <f ca="1">OFFSET(INDEX('Tables for Paper'!C$1404:C$1592,MATCH($CV277,'Tables for Paper'!$A$1404:$A$1592,0)),0,0)</f>
        <v>443.69049680497233</v>
      </c>
      <c r="BQ277" s="2532">
        <f ca="1">OFFSET(INDEX('Tables for Paper'!K$1800:K$1988,MATCH($CV277,'Tables for Paper'!$A$1800:$A$1988,0)),0,0)</f>
        <v>39965.052655999505</v>
      </c>
      <c r="BR277" s="2532">
        <f ca="1">OFFSET(INDEX('WWS Job Creation'!C$20:C$208,MATCH($CV277,'WWS Job Creation'!$A$20:$A$208,0)),0,0)</f>
        <v>5062.2132310617098</v>
      </c>
      <c r="BS277" s="2532">
        <f ca="1">OFFSET(INDEX('WWS Job Creation'!D$20:D$208,MATCH($CV277,'WWS Job Creation'!$A$20:$A$208,0)),0,0)</f>
        <v>2628.0291060275972</v>
      </c>
      <c r="BT277" s="2532">
        <f ca="1">OFFSET(INDEX('WWS Job Creation'!E$20:E$208,MATCH($CV277,'WWS Job Creation'!$A$20:$A$208,0)),0,0)</f>
        <v>43.500785250816769</v>
      </c>
      <c r="BU277" s="2532">
        <f ca="1">OFFSET(INDEX('WWS Job Creation'!F$20:F$208,MATCH($CV277,'WWS Job Creation'!$A$20:$A$208,0)),0,0)</f>
        <v>782.26185951819627</v>
      </c>
      <c r="BV277" s="2532">
        <f ca="1">OFFSET(INDEX('WWS Job Creation'!G$20:G$208,MATCH($CV277,'WWS Job Creation'!$A$20:$A$208,0)),0,0)</f>
        <v>1479.3692338378692</v>
      </c>
      <c r="BW277" s="2532">
        <f ca="1">OFFSET(INDEX('WWS Job Creation'!H$20:H$208,MATCH($CV277,'WWS Job Creation'!$A$20:$A$208,0)),0,0)</f>
        <v>108.14483540632877</v>
      </c>
      <c r="BX277" s="2532">
        <f ca="1">OFFSET(INDEX('WWS Job Creation'!I$20:I$208,MATCH($CV277,'WWS Job Creation'!$A$20:$A$208,0)),0,0)</f>
        <v>2663.4295155361051</v>
      </c>
      <c r="BY277" s="2532">
        <f ca="1">OFFSET(INDEX('WWS Job Creation'!J$20:J$208,MATCH($CV277,'WWS Job Creation'!$A$20:$A$208,0)),0,0)</f>
        <v>1845.791814757102</v>
      </c>
      <c r="BZ277" s="2532">
        <f ca="1">OFFSET(INDEX('WWS Job Creation'!K$20:K$208,MATCH($CV277,'WWS Job Creation'!$A$20:$A$208,0)),0,0)</f>
        <v>8358.7981126689574</v>
      </c>
      <c r="CA277" s="2532">
        <f ca="1">OFFSET(INDEX('WWS Job Creation'!L$20:L$208,MATCH($CV277,'WWS Job Creation'!$A$20:$A$208,0)),0,0)+OFFSET(INDEX('WWS Job Creation'!M$20:M$208,MATCH($CV277,'WWS Job Creation'!$A$20:$A$208,0)),0,0)</f>
        <v>685.22713833273747</v>
      </c>
      <c r="CB277" s="2532">
        <f ca="1">OFFSET(INDEX('WWS Job Creation'!N$20:N$208,MATCH($CV277,'WWS Job Creation'!$A$20:$A$208,0)),0,0)</f>
        <v>101.71981336525704</v>
      </c>
      <c r="CC277" s="2532">
        <f ca="1">OFFSET(INDEX('WWS Job Creation'!O$20:O$208,MATCH($CV277,'WWS Job Creation'!$A$20:$A$208,0)),0,0)</f>
        <v>0</v>
      </c>
      <c r="CD277" s="2532">
        <f ca="1">OFFSET(INDEX('WWS Job Creation'!P$20:P$208,MATCH($CV277,'WWS Job Creation'!$A$20:$A$208,0)),0,0)</f>
        <v>2061.7321209789461</v>
      </c>
      <c r="CE277" s="2532">
        <f ca="1">OFFSET(INDEX('WWS Job Creation'!R$20:R$208,MATCH($CV277,'WWS Job Creation'!$A$20:$A$208,0)),0,0)</f>
        <v>75.141744156258795</v>
      </c>
      <c r="CF277" s="2532">
        <f ca="1">OFFSET(INDEX('WWS Job Creation'!Y$20:Y$208,MATCH($CV277,'WWS Job Creation'!$A$20:$A$208,0)),0,0)</f>
        <v>3249.1510454686859</v>
      </c>
      <c r="CG277" s="2532">
        <f ca="1">OFFSET(INDEX('WWS Job Creation'!Z$20:Z$208,MATCH($CV277,'WWS Job Creation'!$A$20:$A$208,0)),0,0)</f>
        <v>1293.1978288404448</v>
      </c>
      <c r="CH277" s="2532">
        <f ca="1">OFFSET(INDEX('WWS Job Creation'!AA$20:AA$208,MATCH($CV277,'WWS Job Creation'!$A$20:$A$208,0)),0,0)</f>
        <v>11.842832046353463</v>
      </c>
      <c r="CI277" s="2532">
        <f ca="1">OFFSET(INDEX('WWS Job Creation'!AB$20:AB$208,MATCH($CV277,'WWS Job Creation'!$A$20:$A$208,0)),0,0)</f>
        <v>1207.1084773517632</v>
      </c>
      <c r="CJ277" s="2532">
        <f ca="1">OFFSET(INDEX('WWS Job Creation'!AC$20:AC$208,MATCH($CV277,'WWS Job Creation'!$A$20:$A$208,0)),0,0)</f>
        <v>696.17375710017382</v>
      </c>
      <c r="CK277" s="2532">
        <f ca="1">OFFSET(INDEX('WWS Job Creation'!AD$20:AD$208,MATCH($CV277,'WWS Job Creation'!$A$20:$A$208,0)),0,0)</f>
        <v>27.612498435486717</v>
      </c>
      <c r="CL277" s="2532">
        <f ca="1">OFFSET(INDEX('WWS Job Creation'!AE$20:AE$208,MATCH($CV277,'WWS Job Creation'!$A$20:$A$208,0)),0,0)</f>
        <v>7290.2262719857254</v>
      </c>
      <c r="CM277" s="2532">
        <f ca="1">OFFSET(INDEX('WWS Job Creation'!AF$20:AF$208,MATCH($CV277,'WWS Job Creation'!$A$20:$A$208,0)),0,0)</f>
        <v>7292.6565746787073</v>
      </c>
      <c r="CN277" s="2532">
        <f ca="1">OFFSET(INDEX('WWS Job Creation'!AG$20:AG$208,MATCH($CV277,'WWS Job Creation'!$A$20:$A$208,0)),0,0)</f>
        <v>4308.6588209633792</v>
      </c>
      <c r="CO277" s="2532">
        <f ca="1">OFFSET(INDEX('WWS Job Creation'!AH$20:AH$208,MATCH($CV277,'WWS Job Creation'!$A$20:$A$208,0)),0,0)+OFFSET(INDEX('WWS Job Creation'!AI$20:AI$208,MATCH($CV277,'WWS Job Creation'!$A$20:$A$208,0)),0,0)</f>
        <v>198.00824614944108</v>
      </c>
      <c r="CP277" s="2532">
        <f ca="1">OFFSET(INDEX('WWS Job Creation'!AJ$20:AJ$208,MATCH($CV277,'WWS Job Creation'!$A$20:$A$208,0)),0,0)</f>
        <v>72.657009546612159</v>
      </c>
      <c r="CQ277" s="2532">
        <f ca="1">OFFSET(INDEX('WWS Job Creation'!AK$20:AK$208,MATCH($CV277,'WWS Job Creation'!$A$20:$A$208,0)),0,0)</f>
        <v>0</v>
      </c>
      <c r="CR277" s="2532">
        <f ca="1">OFFSET(INDEX('WWS Job Creation'!AL$20:AL$208,MATCH($CV277,'WWS Job Creation'!$A$20:$A$208,0)),0,0)</f>
        <v>2615.2790576785051</v>
      </c>
      <c r="CS277" s="2532">
        <f ca="1">OFFSET(INDEX('WWS Job Creation'!AN$20:AN$208,MATCH($CV277,'WWS Job Creation'!$A$20:$A$208,0)),0,0)</f>
        <v>94.918313630513396</v>
      </c>
      <c r="CT277" s="43">
        <f ca="1">OFFSET(INDEX('Cost of climate change'!D$18:D$236,MATCH($CV277,'Cost of climate change'!$A$18:$A$236,0)),0,0)</f>
        <v>63847052.03073319</v>
      </c>
      <c r="CU277" s="43">
        <f ca="1">OFFSET(INDEX('WWS Job Creation'!P$594:P$782,MATCH($CV277,'WWS Job Creation'!$A$594:$A$782,0)),0,0)</f>
        <v>28769.009217773506</v>
      </c>
      <c r="CV277" s="2499" t="str">
        <f>'Country and technology list'!A127</f>
        <v>New Zealand</v>
      </c>
      <c r="CW277" s="2485"/>
      <c r="CX277" s="2485"/>
    </row>
    <row r="278" spans="1:102" ht="16">
      <c r="A278" s="2467" t="s">
        <v>576</v>
      </c>
      <c r="B278" s="2485" t="s">
        <v>708</v>
      </c>
      <c r="C278" s="2492">
        <f t="shared" ref="C278:O278" ca="1" si="170">B116*B$19</f>
        <v>4182.1929500276365</v>
      </c>
      <c r="D278" s="2492">
        <f t="shared" ca="1" si="170"/>
        <v>607.2254129784119</v>
      </c>
      <c r="E278" s="2492">
        <f t="shared" ca="1" si="170"/>
        <v>22.050174105256023</v>
      </c>
      <c r="F278" s="2492">
        <f t="shared" si="170"/>
        <v>454</v>
      </c>
      <c r="G278" s="2492">
        <f t="shared" si="170"/>
        <v>157</v>
      </c>
      <c r="H278" s="2492">
        <f t="shared" ca="1" si="170"/>
        <v>18.766224393311234</v>
      </c>
      <c r="I278" s="2492">
        <f t="shared" ca="1" si="170"/>
        <v>697.37591223689014</v>
      </c>
      <c r="J278" s="2492">
        <f t="shared" ca="1" si="170"/>
        <v>1526.5930620054287</v>
      </c>
      <c r="K278" s="2492">
        <f t="shared" ca="1" si="170"/>
        <v>796.84062227843526</v>
      </c>
      <c r="L278" s="2492">
        <f t="shared" ca="1" si="170"/>
        <v>81.867025323578218</v>
      </c>
      <c r="M278" s="2492">
        <f t="shared" ca="1" si="170"/>
        <v>0</v>
      </c>
      <c r="N278" s="2492">
        <f t="shared" ca="1" si="170"/>
        <v>0</v>
      </c>
      <c r="O278" s="2492">
        <f t="shared" ca="1" si="170"/>
        <v>0</v>
      </c>
      <c r="P278" s="2540">
        <v>4182.1899999999996</v>
      </c>
      <c r="Q278" s="2540">
        <v>607.23</v>
      </c>
      <c r="R278" s="2540">
        <v>697.38</v>
      </c>
      <c r="S278" s="2540">
        <v>1526.59</v>
      </c>
      <c r="T278" s="2540">
        <v>796.84</v>
      </c>
      <c r="U278" s="2540">
        <v>81.87</v>
      </c>
      <c r="V278" s="2540">
        <v>0</v>
      </c>
      <c r="W278" s="2540">
        <v>0</v>
      </c>
      <c r="X278" s="2493">
        <f t="shared" si="165"/>
        <v>186.2</v>
      </c>
      <c r="Y278" s="2493">
        <f t="shared" si="165"/>
        <v>0</v>
      </c>
      <c r="Z278" s="2493">
        <f t="shared" si="165"/>
        <v>3.2</v>
      </c>
      <c r="AA278" s="2493">
        <f t="shared" si="165"/>
        <v>3.2</v>
      </c>
      <c r="AB278" s="2493">
        <f t="shared" si="165"/>
        <v>9.6</v>
      </c>
      <c r="AC278" s="2493">
        <f t="shared" si="165"/>
        <v>0</v>
      </c>
      <c r="AD278" s="2493">
        <f t="shared" si="165"/>
        <v>153</v>
      </c>
      <c r="AE278" s="2493">
        <f t="shared" si="165"/>
        <v>157</v>
      </c>
      <c r="AF278" s="2493">
        <f t="shared" si="165"/>
        <v>0</v>
      </c>
      <c r="AG278" s="2493">
        <f t="shared" si="165"/>
        <v>0</v>
      </c>
      <c r="AH278" s="2493">
        <f t="shared" si="165"/>
        <v>0</v>
      </c>
      <c r="AI278" s="2494">
        <f t="shared" ca="1" si="115"/>
        <v>1.689687021126153</v>
      </c>
      <c r="AJ278" s="2495">
        <f ca="1">'Demand shares by tech, WWS'!CK131/1000</f>
        <v>0.55802823844010696</v>
      </c>
      <c r="AK278" s="2495">
        <f ca="1">'Demand shares by tech, WWS'!CL131/1000</f>
        <v>0.14322724786629407</v>
      </c>
      <c r="AL278" s="2495">
        <f ca="1">'Demand shares by tech, WWS'!CQ131/1000</f>
        <v>0.12276621245682355</v>
      </c>
      <c r="AM278" s="2495">
        <f ca="1">'Demand shares by tech, WWS'!CR131/1000</f>
        <v>0.27281380545960787</v>
      </c>
      <c r="AN278" s="2495">
        <f ca="1">'Demand shares by tech, WWS'!CS131/1000</f>
        <v>0.14322724786629421</v>
      </c>
      <c r="AO278" s="2495">
        <f ca="1">'Demand shares by tech, WWS'!CT131/1000</f>
        <v>3.8352456250179176E-2</v>
      </c>
      <c r="AP278" s="2495">
        <f ca="1">'Demand shares by tech, WWS'!CN131/1000</f>
        <v>0.3396436608013193</v>
      </c>
      <c r="AQ278" s="2495">
        <f ca="1">'Demand shares by tech, WWS'!CO131/1000</f>
        <v>6.5228122174998557E-2</v>
      </c>
      <c r="AR278" s="2495">
        <f ca="1">'Demand shares by tech, WWS'!CP131/1000</f>
        <v>3.8380754852001459E-3</v>
      </c>
      <c r="AS278" s="2495">
        <f ca="1">'Demand shares by tech, WWS'!CM131/1000</f>
        <v>2.56195432532927E-3</v>
      </c>
      <c r="AT278" s="2688">
        <f t="shared" si="116"/>
        <v>0</v>
      </c>
      <c r="AU278" s="2496">
        <f ca="1">SUM(AV278:BA278)</f>
        <v>1.689687021126153</v>
      </c>
      <c r="AV278" s="2496">
        <f>'Table 1 details'!K129</f>
        <v>0.44551505667058156</v>
      </c>
      <c r="AW278" s="2496">
        <f>'Table 1 details'!L129</f>
        <v>0.24965645375323997</v>
      </c>
      <c r="AX278" s="2496">
        <f ca="1">'Table 1 details'!M129</f>
        <v>0.50816528359967461</v>
      </c>
      <c r="AY278" s="2496">
        <f>'Table 1 details'!N129</f>
        <v>0.43876787337608786</v>
      </c>
      <c r="AZ278" s="2496">
        <f>'Table 1 details'!O129</f>
        <v>3.1009175772864273E-2</v>
      </c>
      <c r="BA278" s="2496">
        <f>'Table 1 details'!P129</f>
        <v>1.6573177953704731E-2</v>
      </c>
      <c r="BB278" s="2497">
        <f ca="1">VLOOKUP('Electrified vs. H2 by country'!$A$15,H2_shares,MATCH($CV278,H2_shares_cols,0),FALSE)</f>
        <v>0</v>
      </c>
      <c r="BC278" s="2497">
        <f ca="1">VLOOKUP('Electrified vs. H2 by country'!$A$24,H2_shares,MATCH($CV278,H2_shares_cols,0),FALSE)</f>
        <v>0</v>
      </c>
      <c r="BD278" s="2497">
        <f ca="1">VLOOKUP('Electrified vs. H2 by country'!$A$33,H2_shares,MATCH($CV278,H2_shares_cols,0),FALSE)</f>
        <v>0</v>
      </c>
      <c r="BE278" s="2497">
        <f ca="1">VLOOKUP('Electrified vs. H2 by country'!$A$42,H2_shares,MATCH($CV278,H2_shares_cols,0),FALSE)</f>
        <v>0.44017971942816647</v>
      </c>
      <c r="BF278" s="2497">
        <f ca="1">VLOOKUP('Electrified vs. H2 by country'!$A$51,H2_shares,MATCH($CV278,H2_shares_cols,0),FALSE)</f>
        <v>0</v>
      </c>
      <c r="BG278" s="2497">
        <f ca="1">VLOOKUP('Electrified vs. H2 by country'!$A$60,H2_shares,MATCH($CV278,H2_shares_cols,0),FALSE)</f>
        <v>0</v>
      </c>
      <c r="BH278" s="2485">
        <f t="shared" si="112"/>
        <v>0</v>
      </c>
      <c r="BI278" s="2485">
        <f t="shared" si="113"/>
        <v>0</v>
      </c>
      <c r="BJ278" s="2485">
        <f t="shared" si="117"/>
        <v>120340</v>
      </c>
      <c r="BK278" s="8">
        <f ca="1">'Table 1 details'!H129</f>
        <v>4.7183053408088158</v>
      </c>
      <c r="BL278" s="8">
        <f>'Tables for Paper'!C1333</f>
        <v>10.552257217837285</v>
      </c>
      <c r="BM278" s="8">
        <f ca="1">'Tables for Paper'!O1529</f>
        <v>19.960009078980576</v>
      </c>
      <c r="BN278" s="8">
        <f ca="1">'Tables for Paper'!J1726</f>
        <v>14.083542065108734</v>
      </c>
      <c r="BO278" s="2532">
        <f ca="1">OFFSET(INDEX('Air Pollution Costs'!H$17:H$161,MATCH($CV278,'Air Pollution Costs'!$F$17:$F$161,0)),0,0)</f>
        <v>2565.8479259999999</v>
      </c>
      <c r="BP278" s="2532">
        <f ca="1">OFFSET(INDEX('Tables for Paper'!C$1404:C$1592,MATCH($CV278,'Tables for Paper'!$A$1404:$A$1592,0)),0,0)</f>
        <v>1907.8953056225505</v>
      </c>
      <c r="BQ278" s="2532">
        <f ca="1">OFFSET(INDEX('Tables for Paper'!K$1800:K$1988,MATCH($CV278,'Tables for Paper'!$A$1800:$A$1988,0)),0,0)</f>
        <v>11854.986998569666</v>
      </c>
      <c r="BR278" s="2532">
        <f ca="1">OFFSET(INDEX('WWS Job Creation'!C$20:C$208,MATCH($CV278,'WWS Job Creation'!$A$20:$A$208,0)),0,0)</f>
        <v>2062.2769320722473</v>
      </c>
      <c r="BS278" s="2532">
        <f ca="1">OFFSET(INDEX('WWS Job Creation'!D$20:D$208,MATCH($CV278,'WWS Job Creation'!$A$20:$A$208,0)),0,0)</f>
        <v>551.11070917973609</v>
      </c>
      <c r="BT278" s="2532">
        <f ca="1">OFFSET(INDEX('WWS Job Creation'!E$20:E$208,MATCH($CV278,'WWS Job Creation'!$A$20:$A$208,0)),0,0)</f>
        <v>17.105521515592923</v>
      </c>
      <c r="BU278" s="2532">
        <f ca="1">OFFSET(INDEX('WWS Job Creation'!F$20:F$208,MATCH($CV278,'WWS Job Creation'!$A$20:$A$208,0)),0,0)</f>
        <v>252.34489754248162</v>
      </c>
      <c r="BV278" s="2532">
        <f ca="1">OFFSET(INDEX('WWS Job Creation'!G$20:G$208,MATCH($CV278,'WWS Job Creation'!$A$20:$A$208,0)),0,0)</f>
        <v>68.28960663860974</v>
      </c>
      <c r="BW278" s="2532">
        <f ca="1">OFFSET(INDEX('WWS Job Creation'!H$20:H$208,MATCH($CV278,'WWS Job Creation'!$A$20:$A$208,0)),0,0)</f>
        <v>15.071384690974305</v>
      </c>
      <c r="BX278" s="2532">
        <f ca="1">OFFSET(INDEX('WWS Job Creation'!I$20:I$208,MATCH($CV278,'WWS Job Creation'!$A$20:$A$208,0)),0,0)</f>
        <v>326.03134827682533</v>
      </c>
      <c r="BY278" s="2532">
        <f ca="1">OFFSET(INDEX('WWS Job Creation'!J$20:J$208,MATCH($CV278,'WWS Job Creation'!$A$20:$A$208,0)),0,0)</f>
        <v>354.19598934841372</v>
      </c>
      <c r="BZ278" s="2532">
        <f ca="1">OFFSET(INDEX('WWS Job Creation'!K$20:K$208,MATCH($CV278,'WWS Job Creation'!$A$20:$A$208,0)),0,0)</f>
        <v>1011.4752978135843</v>
      </c>
      <c r="CA278" s="2532">
        <f ca="1">OFFSET(INDEX('WWS Job Creation'!L$20:L$208,MATCH($CV278,'WWS Job Creation'!$A$20:$A$208,0)),0,0)+OFFSET(INDEX('WWS Job Creation'!M$20:M$208,MATCH($CV278,'WWS Job Creation'!$A$20:$A$208,0)),0,0)</f>
        <v>99.415461065143873</v>
      </c>
      <c r="CB278" s="2532">
        <f ca="1">OFFSET(INDEX('WWS Job Creation'!N$20:N$208,MATCH($CV278,'WWS Job Creation'!$A$20:$A$208,0)),0,0)</f>
        <v>0</v>
      </c>
      <c r="CC278" s="2532">
        <f ca="1">OFFSET(INDEX('WWS Job Creation'!O$20:O$208,MATCH($CV278,'WWS Job Creation'!$A$20:$A$208,0)),0,0)</f>
        <v>0</v>
      </c>
      <c r="CD278" s="2532">
        <f ca="1">OFFSET(INDEX('WWS Job Creation'!P$20:P$208,MATCH($CV278,'WWS Job Creation'!$A$20:$A$208,0)),0,0)</f>
        <v>817.1644172190305</v>
      </c>
      <c r="CE278" s="2532">
        <f ca="1">OFFSET(INDEX('WWS Job Creation'!R$20:R$208,MATCH($CV278,'WWS Job Creation'!$A$20:$A$208,0)),0,0)</f>
        <v>99.15145206534423</v>
      </c>
      <c r="CF278" s="2532">
        <f ca="1">OFFSET(INDEX('WWS Job Creation'!Y$20:Y$208,MATCH($CV278,'WWS Job Creation'!$A$20:$A$208,0)),0,0)</f>
        <v>1323.6600166846695</v>
      </c>
      <c r="CG278" s="2532">
        <f ca="1">OFFSET(INDEX('WWS Job Creation'!Z$20:Z$208,MATCH($CV278,'WWS Job Creation'!$A$20:$A$208,0)),0,0)</f>
        <v>271.18998451247302</v>
      </c>
      <c r="CH278" s="2532">
        <f ca="1">OFFSET(INDEX('WWS Job Creation'!AA$20:AA$208,MATCH($CV278,'WWS Job Creation'!$A$20:$A$208,0)),0,0)</f>
        <v>4.6568772771900457</v>
      </c>
      <c r="CI278" s="2532">
        <f ca="1">OFFSET(INDEX('WWS Job Creation'!AB$20:AB$208,MATCH($CV278,'WWS Job Creation'!$A$20:$A$208,0)),0,0)</f>
        <v>389.39347653687594</v>
      </c>
      <c r="CJ278" s="2532">
        <f ca="1">OFFSET(INDEX('WWS Job Creation'!AC$20:AC$208,MATCH($CV278,'WWS Job Creation'!$A$20:$A$208,0)),0,0)</f>
        <v>32.136285476992818</v>
      </c>
      <c r="CK278" s="2532">
        <f ca="1">OFFSET(INDEX('WWS Job Creation'!AD$20:AD$208,MATCH($CV278,'WWS Job Creation'!$A$20:$A$208,0)),0,0)</f>
        <v>3.848159596679106</v>
      </c>
      <c r="CL278" s="2532">
        <f ca="1">OFFSET(INDEX('WWS Job Creation'!AE$20:AE$208,MATCH($CV278,'WWS Job Creation'!$A$20:$A$208,0)),0,0)</f>
        <v>892.39917438559303</v>
      </c>
      <c r="CM278" s="2532">
        <f ca="1">OFFSET(INDEX('WWS Job Creation'!AF$20:AF$208,MATCH($CV278,'WWS Job Creation'!$A$20:$A$208,0)),0,0)</f>
        <v>1399.4155190174865</v>
      </c>
      <c r="CN278" s="2532">
        <f ca="1">OFFSET(INDEX('WWS Job Creation'!AG$20:AG$208,MATCH($CV278,'WWS Job Creation'!$A$20:$A$208,0)),0,0)</f>
        <v>521.37901949153809</v>
      </c>
      <c r="CO278" s="2532">
        <f ca="1">OFFSET(INDEX('WWS Job Creation'!AH$20:AH$208,MATCH($CV278,'WWS Job Creation'!$A$20:$A$208,0)),0,0)+OFFSET(INDEX('WWS Job Creation'!AI$20:AI$208,MATCH($CV278,'WWS Job Creation'!$A$20:$A$208,0)),0,0)</f>
        <v>28.72781882740955</v>
      </c>
      <c r="CP278" s="2532">
        <f ca="1">OFFSET(INDEX('WWS Job Creation'!AJ$20:AJ$208,MATCH($CV278,'WWS Job Creation'!$A$20:$A$208,0)),0,0)</f>
        <v>0</v>
      </c>
      <c r="CQ278" s="2532">
        <f ca="1">OFFSET(INDEX('WWS Job Creation'!AK$20:AK$208,MATCH($CV278,'WWS Job Creation'!$A$20:$A$208,0)),0,0)</f>
        <v>0</v>
      </c>
      <c r="CR278" s="2532">
        <f ca="1">OFFSET(INDEX('WWS Job Creation'!AL$20:AL$208,MATCH($CV278,'WWS Job Creation'!$A$20:$A$208,0)),0,0)</f>
        <v>1036.5619108743633</v>
      </c>
      <c r="CS278" s="2532">
        <f ca="1">OFFSET(INDEX('WWS Job Creation'!AN$20:AN$208,MATCH($CV278,'WWS Job Creation'!$A$20:$A$208,0)),0,0)</f>
        <v>125.24714098315566</v>
      </c>
      <c r="CT278" s="43">
        <f ca="1">OFFSET(INDEX('Cost of climate change'!D$18:D$236,MATCH($CV278,'Cost of climate change'!$A$18:$A$236,0)),0,0)</f>
        <v>10425548.462716797</v>
      </c>
      <c r="CU278" s="43">
        <f ca="1">OFFSET(INDEX('WWS Job Creation'!P$594:P$782,MATCH($CV278,'WWS Job Creation'!$A$594:$A$782,0)),0,0)</f>
        <v>8111.3417184829041</v>
      </c>
      <c r="CV278" s="2499" t="str">
        <f>'Country and technology list'!A128</f>
        <v>Nicaragua</v>
      </c>
      <c r="CW278" s="2485"/>
      <c r="CX278" s="2485"/>
    </row>
    <row r="279" spans="1:102" ht="16">
      <c r="A279" s="2467" t="s">
        <v>1220</v>
      </c>
      <c r="B279" s="2485" t="s">
        <v>704</v>
      </c>
      <c r="C279" s="2492">
        <f t="shared" ref="C279:O279" ca="1" si="171">B117*B$19</f>
        <v>1817.3833052690159</v>
      </c>
      <c r="D279" s="2492">
        <f t="shared" ca="1" si="171"/>
        <v>0</v>
      </c>
      <c r="E279" s="2492">
        <f t="shared" ca="1" si="171"/>
        <v>0</v>
      </c>
      <c r="F279" s="2492">
        <f t="shared" si="171"/>
        <v>0</v>
      </c>
      <c r="G279" s="2492">
        <f t="shared" si="171"/>
        <v>0</v>
      </c>
      <c r="H279" s="2492">
        <f t="shared" ca="1" si="171"/>
        <v>0</v>
      </c>
      <c r="I279" s="2492">
        <f t="shared" ca="1" si="171"/>
        <v>1275.2192375650268</v>
      </c>
      <c r="J279" s="2492">
        <f t="shared" ca="1" si="171"/>
        <v>2822.1017352413182</v>
      </c>
      <c r="K279" s="2492">
        <f t="shared" ca="1" si="171"/>
        <v>2924.0541594665174</v>
      </c>
      <c r="L279" s="2492">
        <f t="shared" ca="1" si="171"/>
        <v>122.76012650216262</v>
      </c>
      <c r="M279" s="2492">
        <f t="shared" ca="1" si="171"/>
        <v>0</v>
      </c>
      <c r="N279" s="2492">
        <f t="shared" ca="1" si="171"/>
        <v>0</v>
      </c>
      <c r="O279" s="2492">
        <f t="shared" ca="1" si="171"/>
        <v>0</v>
      </c>
      <c r="P279" s="2540">
        <v>1817.38</v>
      </c>
      <c r="Q279" s="2540">
        <v>0</v>
      </c>
      <c r="R279" s="2540">
        <v>1275.22</v>
      </c>
      <c r="S279" s="2540">
        <v>2822.1</v>
      </c>
      <c r="T279" s="2540">
        <v>2924.05</v>
      </c>
      <c r="U279" s="2540">
        <v>122.76</v>
      </c>
      <c r="V279" s="2540">
        <v>0</v>
      </c>
      <c r="W279" s="2540">
        <v>0</v>
      </c>
      <c r="X279" s="2493">
        <f t="shared" si="165"/>
        <v>0</v>
      </c>
      <c r="Y279" s="2493">
        <f t="shared" si="165"/>
        <v>0</v>
      </c>
      <c r="Z279" s="2493">
        <f t="shared" si="165"/>
        <v>5.4</v>
      </c>
      <c r="AA279" s="2493">
        <f t="shared" si="165"/>
        <v>5.4</v>
      </c>
      <c r="AB279" s="2493">
        <f t="shared" si="165"/>
        <v>16.2</v>
      </c>
      <c r="AC279" s="2493">
        <f t="shared" si="165"/>
        <v>0</v>
      </c>
      <c r="AD279" s="2493">
        <f t="shared" si="165"/>
        <v>0</v>
      </c>
      <c r="AE279" s="2493">
        <f t="shared" si="165"/>
        <v>0</v>
      </c>
      <c r="AF279" s="2493">
        <f t="shared" si="165"/>
        <v>0</v>
      </c>
      <c r="AG279" s="2493">
        <f t="shared" si="165"/>
        <v>0</v>
      </c>
      <c r="AH279" s="2493">
        <f t="shared" si="165"/>
        <v>0</v>
      </c>
      <c r="AI279" s="2494">
        <f t="shared" ref="AI279" ca="1" si="172">SUM(AJ279:AS279)</f>
        <v>1.6195657396819219</v>
      </c>
      <c r="AJ279" s="2495">
        <f ca="1">'Demand shares by tech, WWS'!CK132/1000</f>
        <v>0.54984256862201242</v>
      </c>
      <c r="AK279" s="2495">
        <f ca="1">'Demand shares by tech, WWS'!CL132/1000</f>
        <v>0</v>
      </c>
      <c r="AL279" s="2495">
        <f ca="1">'Demand shares by tech, WWS'!CQ132/1000</f>
        <v>0.18380451579650128</v>
      </c>
      <c r="AM279" s="2495">
        <f ca="1">'Demand shares by tech, WWS'!CR132/1000</f>
        <v>0.40845447954778069</v>
      </c>
      <c r="AN279" s="2495">
        <f ca="1">'Demand shares by tech, WWS'!CS132/1000</f>
        <v>0.42887720352516978</v>
      </c>
      <c r="AO279" s="2495">
        <f ca="1">'Demand shares by tech, WWS'!CT132/1000</f>
        <v>4.8586972190457649E-2</v>
      </c>
      <c r="AP279" s="2495">
        <f ca="1">'Demand shares by tech, WWS'!CN132/1000</f>
        <v>0</v>
      </c>
      <c r="AQ279" s="2495">
        <f ca="1">'Demand shares by tech, WWS'!CO132/1000</f>
        <v>0</v>
      </c>
      <c r="AR279" s="2495">
        <f ca="1">'Demand shares by tech, WWS'!CP132/1000</f>
        <v>0</v>
      </c>
      <c r="AS279" s="2495">
        <f ca="1">'Demand shares by tech, WWS'!CM132/1000</f>
        <v>0</v>
      </c>
      <c r="AT279" s="2688">
        <f t="shared" si="116"/>
        <v>0</v>
      </c>
      <c r="AU279" s="2496">
        <f t="shared" ref="AU279" ca="1" si="173">SUM(AV279:BA279)</f>
        <v>1.6195657396819216</v>
      </c>
      <c r="AV279" s="2496">
        <f>'Table 1 details'!K130</f>
        <v>0.92053921059550214</v>
      </c>
      <c r="AW279" s="2496">
        <f>'Table 1 details'!L130</f>
        <v>5.3216069799138857E-2</v>
      </c>
      <c r="AX279" s="2496">
        <f ca="1">'Table 1 details'!M130</f>
        <v>0.23968096430903191</v>
      </c>
      <c r="AY279" s="2496">
        <f>'Table 1 details'!N130</f>
        <v>0.40394432080614368</v>
      </c>
      <c r="AZ279" s="2496">
        <f>'Table 1 details'!O130</f>
        <v>2.185174172105175E-3</v>
      </c>
      <c r="BA279" s="2496">
        <f>'Table 1 details'!P130</f>
        <v>0</v>
      </c>
      <c r="BB279" s="2497">
        <f ca="1">VLOOKUP('Electrified vs. H2 by country'!$A$15,H2_shares,MATCH($CV279,H2_shares_cols,0),FALSE)</f>
        <v>0</v>
      </c>
      <c r="BC279" s="2497">
        <f ca="1">VLOOKUP('Electrified vs. H2 by country'!$A$24,H2_shares,MATCH($CV279,H2_shares_cols,0),FALSE)</f>
        <v>0</v>
      </c>
      <c r="BD279" s="2497">
        <f ca="1">VLOOKUP('Electrified vs. H2 by country'!$A$33,H2_shares,MATCH($CV279,H2_shares_cols,0),FALSE)</f>
        <v>0</v>
      </c>
      <c r="BE279" s="2497">
        <f ca="1">VLOOKUP('Electrified vs. H2 by country'!$A$42,H2_shares,MATCH($CV279,H2_shares_cols,0),FALSE)</f>
        <v>0.44017971942816653</v>
      </c>
      <c r="BF279" s="2497">
        <f ca="1">VLOOKUP('Electrified vs. H2 by country'!$A$51,H2_shares,MATCH($CV279,H2_shares_cols,0),FALSE)</f>
        <v>0</v>
      </c>
      <c r="BG279" s="2497">
        <f ca="1">VLOOKUP('Electrified vs. H2 by country'!$A$60,H2_shares,MATCH($CV279,H2_shares_cols,0),FALSE)</f>
        <v>0</v>
      </c>
      <c r="BH279" s="2485">
        <f t="shared" ref="BH279:BH310" si="174">VLOOKUP($CV279,Existing_WWS_capacity,MATCH($BH$179,Existing_WWS_capacity_cols,0),FALSE)/1000</f>
        <v>0</v>
      </c>
      <c r="BI279" s="2485">
        <f t="shared" ref="BI279:BI310" si="175">VLOOKUP($CV279,Existing_WWS_capacity,MATCH($BI$179,Existing_WWS_capacity_cols,0),FALSE)/1000</f>
        <v>0</v>
      </c>
      <c r="BJ279" s="2485">
        <f t="shared" si="117"/>
        <v>1266700</v>
      </c>
      <c r="BK279" s="8">
        <f ca="1">'Table 1 details'!H130</f>
        <v>6.2650997583274775</v>
      </c>
      <c r="BL279" s="8">
        <f>'Tables for Paper'!C1334</f>
        <v>11.03701641605133</v>
      </c>
      <c r="BM279" s="8">
        <f ca="1">'Tables for Paper'!O1530</f>
        <v>114.90570247242506</v>
      </c>
      <c r="BN279" s="8">
        <f ca="1">'Tables for Paper'!J1727</f>
        <v>5.443449176170688</v>
      </c>
      <c r="BO279" s="2532">
        <f ca="1">OFFSET(INDEX('Air Pollution Costs'!H$17:H$161,MATCH($CV279,'Air Pollution Costs'!$F$17:$F$161,0)),0,0)</f>
        <v>27694.341079999998</v>
      </c>
      <c r="BP279" s="2532">
        <f ca="1">OFFSET(INDEX('Tables for Paper'!C$1404:C$1592,MATCH($CV279,'Tables for Paper'!$A$1404:$A$1592,0)),0,0)</f>
        <v>52060.54179471777</v>
      </c>
      <c r="BQ279" s="2532">
        <f ca="1">OFFSET(INDEX('Tables for Paper'!K$1800:K$1988,MATCH($CV279,'Tables for Paper'!$A$1800:$A$1988,0)),0,0)</f>
        <v>33811.271368070629</v>
      </c>
      <c r="BR279" s="2532">
        <f ca="1">OFFSET(INDEX('WWS Job Creation'!C$20:C$208,MATCH($CV279,'WWS Job Creation'!$A$20:$A$208,0)),0,0)</f>
        <v>1203.3666571903182</v>
      </c>
      <c r="BS279" s="2532">
        <f ca="1">OFFSET(INDEX('WWS Job Creation'!D$20:D$208,MATCH($CV279,'WWS Job Creation'!$A$20:$A$208,0)),0,0)</f>
        <v>0</v>
      </c>
      <c r="BT279" s="2532">
        <f ca="1">OFFSET(INDEX('WWS Job Creation'!E$20:E$208,MATCH($CV279,'WWS Job Creation'!$A$20:$A$208,0)),0,0)</f>
        <v>0</v>
      </c>
      <c r="BU279" s="2532">
        <f ca="1">OFFSET(INDEX('WWS Job Creation'!F$20:F$208,MATCH($CV279,'WWS Job Creation'!$A$20:$A$208,0)),0,0)</f>
        <v>0</v>
      </c>
      <c r="BV279" s="2532">
        <f ca="1">OFFSET(INDEX('WWS Job Creation'!G$20:G$208,MATCH($CV279,'WWS Job Creation'!$A$20:$A$208,0)),0,0)</f>
        <v>0</v>
      </c>
      <c r="BW279" s="2532">
        <f ca="1">OFFSET(INDEX('WWS Job Creation'!H$20:H$208,MATCH($CV279,'WWS Job Creation'!$A$20:$A$208,0)),0,0)</f>
        <v>0</v>
      </c>
      <c r="BX279" s="2532">
        <f ca="1">OFFSET(INDEX('WWS Job Creation'!I$20:I$208,MATCH($CV279,'WWS Job Creation'!$A$20:$A$208,0)),0,0)</f>
        <v>745.044172742922</v>
      </c>
      <c r="BY279" s="2532">
        <f ca="1">OFFSET(INDEX('WWS Job Creation'!J$20:J$208,MATCH($CV279,'WWS Job Creation'!$A$20:$A$208,0)),0,0)</f>
        <v>817.82653307700218</v>
      </c>
      <c r="BZ279" s="2532">
        <f ca="1">OFFSET(INDEX('WWS Job Creation'!K$20:K$208,MATCH($CV279,'WWS Job Creation'!$A$20:$A$208,0)),0,0)</f>
        <v>4479.7025167262946</v>
      </c>
      <c r="CA279" s="2532">
        <f ca="1">OFFSET(INDEX('WWS Job Creation'!L$20:L$208,MATCH($CV279,'WWS Job Creation'!$A$20:$A$208,0)),0,0)+OFFSET(INDEX('WWS Job Creation'!M$20:M$208,MATCH($CV279,'WWS Job Creation'!$A$20:$A$208,0)),0,0)</f>
        <v>188.1548757268697</v>
      </c>
      <c r="CB279" s="2532">
        <f ca="1">OFFSET(INDEX('WWS Job Creation'!N$20:N$208,MATCH($CV279,'WWS Job Creation'!$A$20:$A$208,0)),0,0)</f>
        <v>0</v>
      </c>
      <c r="CC279" s="2532">
        <f ca="1">OFFSET(INDEX('WWS Job Creation'!O$20:O$208,MATCH($CV279,'WWS Job Creation'!$A$20:$A$208,0)),0,0)</f>
        <v>0</v>
      </c>
      <c r="CD279" s="2532">
        <f ca="1">OFFSET(INDEX('WWS Job Creation'!P$20:P$208,MATCH($CV279,'WWS Job Creation'!$A$20:$A$208,0)),0,0)</f>
        <v>1284.8520783079159</v>
      </c>
      <c r="CE279" s="2532">
        <f ca="1">OFFSET(INDEX('WWS Job Creation'!R$20:R$208,MATCH($CV279,'WWS Job Creation'!$A$20:$A$208,0)),0,0)</f>
        <v>127.70553580669502</v>
      </c>
      <c r="CF279" s="2532">
        <f ca="1">OFFSET(INDEX('WWS Job Creation'!Y$20:Y$208,MATCH($CV279,'WWS Job Creation'!$A$20:$A$208,0)),0,0)</f>
        <v>772.37363457960123</v>
      </c>
      <c r="CG279" s="2532">
        <f ca="1">OFFSET(INDEX('WWS Job Creation'!Z$20:Z$208,MATCH($CV279,'WWS Job Creation'!$A$20:$A$208,0)),0,0)</f>
        <v>0</v>
      </c>
      <c r="CH279" s="2532">
        <f ca="1">OFFSET(INDEX('WWS Job Creation'!AA$20:AA$208,MATCH($CV279,'WWS Job Creation'!$A$20:$A$208,0)),0,0)</f>
        <v>0</v>
      </c>
      <c r="CI279" s="2532">
        <f ca="1">OFFSET(INDEX('WWS Job Creation'!AB$20:AB$208,MATCH($CV279,'WWS Job Creation'!$A$20:$A$208,0)),0,0)</f>
        <v>0</v>
      </c>
      <c r="CJ279" s="2532">
        <f ca="1">OFFSET(INDEX('WWS Job Creation'!AC$20:AC$208,MATCH($CV279,'WWS Job Creation'!$A$20:$A$208,0)),0,0)</f>
        <v>0</v>
      </c>
      <c r="CK279" s="2532">
        <f ca="1">OFFSET(INDEX('WWS Job Creation'!AD$20:AD$208,MATCH($CV279,'WWS Job Creation'!$A$20:$A$208,0)),0,0)</f>
        <v>0</v>
      </c>
      <c r="CL279" s="2532">
        <f ca="1">OFFSET(INDEX('WWS Job Creation'!AE$20:AE$208,MATCH($CV279,'WWS Job Creation'!$A$20:$A$208,0)),0,0)</f>
        <v>2039.3033005895186</v>
      </c>
      <c r="CM279" s="2532">
        <f ca="1">OFFSET(INDEX('WWS Job Creation'!AF$20:AF$208,MATCH($CV279,'WWS Job Creation'!$A$20:$A$208,0)),0,0)</f>
        <v>3231.2029968426027</v>
      </c>
      <c r="CN279" s="2532">
        <f ca="1">OFFSET(INDEX('WWS Job Creation'!AG$20:AG$208,MATCH($CV279,'WWS Job Creation'!$A$20:$A$208,0)),0,0)</f>
        <v>2309.1250086218006</v>
      </c>
      <c r="CO279" s="2532">
        <f ca="1">OFFSET(INDEX('WWS Job Creation'!AH$20:AH$208,MATCH($CV279,'WWS Job Creation'!$A$20:$A$208,0)),0,0)+OFFSET(INDEX('WWS Job Creation'!AI$20:AI$208,MATCH($CV279,'WWS Job Creation'!$A$20:$A$208,0)),0,0)</f>
        <v>54.370609193607827</v>
      </c>
      <c r="CP279" s="2532">
        <f ca="1">OFFSET(INDEX('WWS Job Creation'!AJ$20:AJ$208,MATCH($CV279,'WWS Job Creation'!$A$20:$A$208,0)),0,0)</f>
        <v>0</v>
      </c>
      <c r="CQ279" s="2532">
        <f ca="1">OFFSET(INDEX('WWS Job Creation'!AK$20:AK$208,MATCH($CV279,'WWS Job Creation'!$A$20:$A$208,0)),0,0)</f>
        <v>0</v>
      </c>
      <c r="CR279" s="2532">
        <f ca="1">OFFSET(INDEX('WWS Job Creation'!AL$20:AL$208,MATCH($CV279,'WWS Job Creation'!$A$20:$A$208,0)),0,0)</f>
        <v>1629.8173261315301</v>
      </c>
      <c r="CS279" s="2532">
        <f ca="1">OFFSET(INDEX('WWS Job Creation'!AN$20:AN$208,MATCH($CV279,'WWS Job Creation'!$A$20:$A$208,0)),0,0)</f>
        <v>161.31637927974543</v>
      </c>
      <c r="CT279" s="43">
        <f ca="1">OFFSET(INDEX('Cost of climate change'!D$18:D$236,MATCH($CV279,'Cost of climate change'!$A$18:$A$236,0)),0,0)</f>
        <v>5350608.0265810126</v>
      </c>
      <c r="CU279" s="43">
        <f ca="1">OFFSET(INDEX('WWS Job Creation'!P$594:P$782,MATCH($CV279,'WWS Job Creation'!$A$594:$A$782,0)),0,0)</f>
        <v>10006.573065195806</v>
      </c>
      <c r="CV279" s="2499" t="str">
        <f>'Country and technology list'!A129</f>
        <v>Niger</v>
      </c>
      <c r="CW279" s="2485"/>
      <c r="CX279" s="2485"/>
    </row>
    <row r="280" spans="1:102" ht="16">
      <c r="A280" s="2467" t="s">
        <v>577</v>
      </c>
      <c r="B280" s="2485" t="s">
        <v>704</v>
      </c>
      <c r="C280" s="2492">
        <f t="shared" ref="C280:O280" ca="1" si="176">B118*B$19</f>
        <v>39212.061850475751</v>
      </c>
      <c r="D280" s="2492">
        <f t="shared" ca="1" si="176"/>
        <v>0</v>
      </c>
      <c r="E280" s="2492">
        <f t="shared" ca="1" si="176"/>
        <v>1235.3828872982592</v>
      </c>
      <c r="F280" s="2492">
        <f t="shared" si="176"/>
        <v>0</v>
      </c>
      <c r="G280" s="2492">
        <f t="shared" si="176"/>
        <v>2111</v>
      </c>
      <c r="H280" s="2492">
        <f t="shared" ca="1" si="176"/>
        <v>17.993550631166247</v>
      </c>
      <c r="I280" s="2492">
        <f t="shared" ca="1" si="176"/>
        <v>67764.945607417249</v>
      </c>
      <c r="J280" s="2492">
        <f t="shared" ca="1" si="176"/>
        <v>147709.13691072451</v>
      </c>
      <c r="K280" s="2492">
        <f t="shared" ca="1" si="176"/>
        <v>154535.62065138831</v>
      </c>
      <c r="L280" s="2492">
        <f t="shared" ca="1" si="176"/>
        <v>4975.9169793148158</v>
      </c>
      <c r="M280" s="2492">
        <f t="shared" ca="1" si="176"/>
        <v>0</v>
      </c>
      <c r="N280" s="2492">
        <f t="shared" ca="1" si="176"/>
        <v>3</v>
      </c>
      <c r="O280" s="2492">
        <f t="shared" ca="1" si="176"/>
        <v>0.7</v>
      </c>
      <c r="P280" s="2540">
        <v>39212.06</v>
      </c>
      <c r="Q280" s="2540">
        <v>0</v>
      </c>
      <c r="R280" s="2540">
        <v>67764.95</v>
      </c>
      <c r="S280" s="2540">
        <v>147709.14000000001</v>
      </c>
      <c r="T280" s="2540">
        <v>154535.62</v>
      </c>
      <c r="U280" s="2540">
        <v>4975.92</v>
      </c>
      <c r="V280" s="2540">
        <v>0</v>
      </c>
      <c r="W280" s="2540">
        <v>3</v>
      </c>
      <c r="X280" s="2493">
        <f t="shared" si="165"/>
        <v>3.2</v>
      </c>
      <c r="Y280" s="2493">
        <f t="shared" si="165"/>
        <v>0</v>
      </c>
      <c r="Z280" s="2493">
        <f t="shared" si="165"/>
        <v>5.6000000000000005</v>
      </c>
      <c r="AA280" s="2493">
        <f t="shared" si="165"/>
        <v>5.6000000000000005</v>
      </c>
      <c r="AB280" s="2493">
        <f t="shared" si="165"/>
        <v>16.8</v>
      </c>
      <c r="AC280" s="2493">
        <f t="shared" si="165"/>
        <v>0</v>
      </c>
      <c r="AD280" s="2493">
        <f t="shared" si="165"/>
        <v>0</v>
      </c>
      <c r="AE280" s="2493">
        <f t="shared" si="165"/>
        <v>2111</v>
      </c>
      <c r="AF280" s="2493">
        <f t="shared" si="165"/>
        <v>0</v>
      </c>
      <c r="AG280" s="2493">
        <f t="shared" si="165"/>
        <v>0</v>
      </c>
      <c r="AH280" s="2493">
        <f t="shared" si="165"/>
        <v>0.7</v>
      </c>
      <c r="AI280" s="2494">
        <f t="shared" ca="1" si="115"/>
        <v>74.083034168363724</v>
      </c>
      <c r="AJ280" s="2495">
        <f ca="1">'Demand shares by tech, WWS'!CK133/1000</f>
        <v>9.26363786591733</v>
      </c>
      <c r="AK280" s="2495">
        <f ca="1">'Demand shares by tech, WWS'!CL133/1000</f>
        <v>0</v>
      </c>
      <c r="AL280" s="2495">
        <f ca="1">'Demand shares by tech, WWS'!CQ133/1000</f>
        <v>11.085075675227657</v>
      </c>
      <c r="AM280" s="2495">
        <f ca="1">'Demand shares by tech, WWS'!CR133/1000</f>
        <v>24.633501500505908</v>
      </c>
      <c r="AN280" s="2495">
        <f ca="1">'Demand shares by tech, WWS'!CS133/1000</f>
        <v>25.865176575531201</v>
      </c>
      <c r="AO280" s="2495">
        <f ca="1">'Demand shares by tech, WWS'!CT133/1000</f>
        <v>2.1911564417685181</v>
      </c>
      <c r="AP280" s="2495">
        <f ca="1">'Demand shares by tech, WWS'!CN133/1000</f>
        <v>0</v>
      </c>
      <c r="AQ280" s="2495">
        <f ca="1">'Demand shares by tech, WWS'!CO133/1000</f>
        <v>0.89436357125141419</v>
      </c>
      <c r="AR280" s="2495">
        <f ca="1">'Demand shares by tech, WWS'!CP133/1000</f>
        <v>3.7527023722035988E-3</v>
      </c>
      <c r="AS280" s="2495">
        <f ca="1">'Demand shares by tech, WWS'!CM133/1000</f>
        <v>0.14636983578948018</v>
      </c>
      <c r="AT280" s="2688">
        <f t="shared" si="116"/>
        <v>3.5E-4</v>
      </c>
      <c r="AU280" s="2496">
        <f t="shared" ref="AU280:AU292" ca="1" si="177">SUM(AV280:BA280)</f>
        <v>74.08303416836371</v>
      </c>
      <c r="AV280" s="2496">
        <f>'Table 1 details'!K131</f>
        <v>34.73968047821247</v>
      </c>
      <c r="AW280" s="2496">
        <f>'Table 1 details'!L131</f>
        <v>3.2728331711248226</v>
      </c>
      <c r="AX280" s="2496">
        <f ca="1">'Table 1 details'!M131</f>
        <v>17.051417112063177</v>
      </c>
      <c r="AY280" s="2496">
        <f>'Table 1 details'!N131</f>
        <v>18.926308216743188</v>
      </c>
      <c r="AZ280" s="2496">
        <f>'Table 1 details'!O131</f>
        <v>2.0852851734845337E-3</v>
      </c>
      <c r="BA280" s="2496">
        <f>'Table 1 details'!P131</f>
        <v>9.0709905046577208E-2</v>
      </c>
      <c r="BB280" s="2497">
        <f ca="1">VLOOKUP('Electrified vs. H2 by country'!$A$15,H2_shares,MATCH($CV280,H2_shares_cols,0),FALSE)</f>
        <v>0</v>
      </c>
      <c r="BC280" s="2497">
        <f ca="1">VLOOKUP('Electrified vs. H2 by country'!$A$24,H2_shares,MATCH($CV280,H2_shares_cols,0),FALSE)</f>
        <v>0</v>
      </c>
      <c r="BD280" s="2497">
        <f ca="1">VLOOKUP('Electrified vs. H2 by country'!$A$33,H2_shares,MATCH($CV280,H2_shares_cols,0),FALSE)</f>
        <v>0</v>
      </c>
      <c r="BE280" s="2497">
        <f ca="1">VLOOKUP('Electrified vs. H2 by country'!$A$42,H2_shares,MATCH($CV280,H2_shares_cols,0),FALSE)</f>
        <v>0.44017971942816647</v>
      </c>
      <c r="BF280" s="2497">
        <f ca="1">VLOOKUP('Electrified vs. H2 by country'!$A$51,H2_shares,MATCH($CV280,H2_shares_cols,0),FALSE)</f>
        <v>0</v>
      </c>
      <c r="BG280" s="2497">
        <f ca="1">VLOOKUP('Electrified vs. H2 by country'!$A$60,H2_shares,MATCH($CV280,H2_shares_cols,0),FALSE)</f>
        <v>0</v>
      </c>
      <c r="BH280" s="2485">
        <f t="shared" si="174"/>
        <v>0</v>
      </c>
      <c r="BI280" s="2485">
        <f t="shared" si="175"/>
        <v>3.0000000000000001E-3</v>
      </c>
      <c r="BJ280" s="2485">
        <f t="shared" si="117"/>
        <v>910770</v>
      </c>
      <c r="BK280" s="8">
        <f ca="1">'Table 1 details'!H131</f>
        <v>293.99828466286021</v>
      </c>
      <c r="BL280" s="8">
        <f>'Tables for Paper'!C1335</f>
        <v>10.748567657872723</v>
      </c>
      <c r="BM280" s="8">
        <f ca="1">'Tables for Paper'!O1531</f>
        <v>76.550937342250108</v>
      </c>
      <c r="BN280" s="8">
        <f ca="1">'Tables for Paper'!J1728</f>
        <v>4.9262081903412742</v>
      </c>
      <c r="BO280" s="2532">
        <f ca="1">OFFSET(INDEX('Air Pollution Costs'!H$17:H$161,MATCH($CV280,'Air Pollution Costs'!$F$17:$F$161,0)),0,0)</f>
        <v>301509.88740000001</v>
      </c>
      <c r="BP280" s="2532">
        <f ca="1">OFFSET(INDEX('Tables for Paper'!C$1404:C$1592,MATCH($CV280,'Tables for Paper'!$A$1404:$A$1592,0)),0,0)</f>
        <v>417387.02679561952</v>
      </c>
      <c r="BQ280" s="2532">
        <f ca="1">OFFSET(INDEX('Tables for Paper'!K$1800:K$1988,MATCH($CV280,'Tables for Paper'!$A$1800:$A$1988,0)),0,0)</f>
        <v>1117775.0390810224</v>
      </c>
      <c r="BR280" s="2532">
        <f ca="1">OFFSET(INDEX('WWS Job Creation'!C$20:C$208,MATCH($CV280,'WWS Job Creation'!$A$20:$A$208,0)),0,0)</f>
        <v>16920.321778225909</v>
      </c>
      <c r="BS280" s="2532">
        <f ca="1">OFFSET(INDEX('WWS Job Creation'!D$20:D$208,MATCH($CV280,'WWS Job Creation'!$A$20:$A$208,0)),0,0)</f>
        <v>0</v>
      </c>
      <c r="BT280" s="2532">
        <f ca="1">OFFSET(INDEX('WWS Job Creation'!E$20:E$208,MATCH($CV280,'WWS Job Creation'!$A$20:$A$208,0)),0,0)</f>
        <v>766.92554043082066</v>
      </c>
      <c r="BU280" s="2532">
        <f ca="1">OFFSET(INDEX('WWS Job Creation'!F$20:F$208,MATCH($CV280,'WWS Job Creation'!$A$20:$A$208,0)),0,0)</f>
        <v>0</v>
      </c>
      <c r="BV280" s="2532">
        <f ca="1">OFFSET(INDEX('WWS Job Creation'!G$20:G$208,MATCH($CV280,'WWS Job Creation'!$A$20:$A$208,0)),0,0)</f>
        <v>789.1518231143948</v>
      </c>
      <c r="BW280" s="2532">
        <f ca="1">OFFSET(INDEX('WWS Job Creation'!H$20:H$208,MATCH($CV280,'WWS Job Creation'!$A$20:$A$208,0)),0,0)</f>
        <v>14.172710738368506</v>
      </c>
      <c r="BX280" s="2532">
        <f ca="1">OFFSET(INDEX('WWS Job Creation'!I$20:I$208,MATCH($CV280,'WWS Job Creation'!$A$20:$A$208,0)),0,0)</f>
        <v>24664.221113168896</v>
      </c>
      <c r="BY280" s="2532">
        <f ca="1">OFFSET(INDEX('WWS Job Creation'!J$20:J$208,MATCH($CV280,'WWS Job Creation'!$A$20:$A$208,0)),0,0)</f>
        <v>26686.41975687895</v>
      </c>
      <c r="BZ280" s="2532">
        <f ca="1">OFFSET(INDEX('WWS Job Creation'!K$20:K$208,MATCH($CV280,'WWS Job Creation'!$A$20:$A$208,0)),0,0)</f>
        <v>147528.6472318653</v>
      </c>
      <c r="CA280" s="2532">
        <f ca="1">OFFSET(INDEX('WWS Job Creation'!L$20:L$208,MATCH($CV280,'WWS Job Creation'!$A$20:$A$208,0)),0,0)+OFFSET(INDEX('WWS Job Creation'!M$20:M$208,MATCH($CV280,'WWS Job Creation'!$A$20:$A$208,0)),0,0)</f>
        <v>4815.8909226469832</v>
      </c>
      <c r="CB280" s="2532">
        <f ca="1">OFFSET(INDEX('WWS Job Creation'!N$20:N$208,MATCH($CV280,'WWS Job Creation'!$A$20:$A$208,0)),0,0)</f>
        <v>4.2167536898284208</v>
      </c>
      <c r="CC280" s="2532">
        <f ca="1">OFFSET(INDEX('WWS Job Creation'!O$20:O$208,MATCH($CV280,'WWS Job Creation'!$A$20:$A$208,0)),0,0)</f>
        <v>0</v>
      </c>
      <c r="CD280" s="2532">
        <f ca="1">OFFSET(INDEX('WWS Job Creation'!P$20:P$208,MATCH($CV280,'WWS Job Creation'!$A$20:$A$208,0)),0,0)</f>
        <v>17039.61072194649</v>
      </c>
      <c r="CE280" s="2532">
        <f ca="1">OFFSET(INDEX('WWS Job Creation'!R$20:R$208,MATCH($CV280,'WWS Job Creation'!$A$20:$A$208,0)),0,0)</f>
        <v>97.038903382103101</v>
      </c>
      <c r="CF280" s="2532">
        <f ca="1">OFFSET(INDEX('WWS Job Creation'!Y$20:Y$208,MATCH($CV280,'WWS Job Creation'!$A$20:$A$208,0)),0,0)</f>
        <v>10860.206531414502</v>
      </c>
      <c r="CG280" s="2532">
        <f ca="1">OFFSET(INDEX('WWS Job Creation'!Z$20:Z$208,MATCH($CV280,'WWS Job Creation'!$A$20:$A$208,0)),0,0)</f>
        <v>0</v>
      </c>
      <c r="CH280" s="2532">
        <f ca="1">OFFSET(INDEX('WWS Job Creation'!AA$20:AA$208,MATCH($CV280,'WWS Job Creation'!$A$20:$A$208,0)),0,0)</f>
        <v>208.79095204863083</v>
      </c>
      <c r="CI280" s="2532">
        <f ca="1">OFFSET(INDEX('WWS Job Creation'!AB$20:AB$208,MATCH($CV280,'WWS Job Creation'!$A$20:$A$208,0)),0,0)</f>
        <v>0</v>
      </c>
      <c r="CJ280" s="2532">
        <f ca="1">OFFSET(INDEX('WWS Job Creation'!AC$20:AC$208,MATCH($CV280,'WWS Job Creation'!$A$20:$A$208,0)),0,0)</f>
        <v>371.36556381853882</v>
      </c>
      <c r="CK280" s="2532">
        <f ca="1">OFFSET(INDEX('WWS Job Creation'!AD$20:AD$208,MATCH($CV280,'WWS Job Creation'!$A$20:$A$208,0)),0,0)</f>
        <v>3.6187021934003907</v>
      </c>
      <c r="CL280" s="2532">
        <f ca="1">OFFSET(INDEX('WWS Job Creation'!AE$20:AE$208,MATCH($CV280,'WWS Job Creation'!$A$20:$A$208,0)),0,0)</f>
        <v>67509.859633396947</v>
      </c>
      <c r="CM280" s="2532">
        <f ca="1">OFFSET(INDEX('WWS Job Creation'!AF$20:AF$208,MATCH($CV280,'WWS Job Creation'!$A$20:$A$208,0)),0,0)</f>
        <v>105437.07743131882</v>
      </c>
      <c r="CN280" s="2532">
        <f ca="1">OFFSET(INDEX('WWS Job Creation'!AG$20:AG$208,MATCH($CV280,'WWS Job Creation'!$A$20:$A$208,0)),0,0)</f>
        <v>76045.694449415081</v>
      </c>
      <c r="CO280" s="2532">
        <f ca="1">OFFSET(INDEX('WWS Job Creation'!AH$20:AH$208,MATCH($CV280,'WWS Job Creation'!$A$20:$A$208,0)),0,0)+OFFSET(INDEX('WWS Job Creation'!AI$20:AI$208,MATCH($CV280,'WWS Job Creation'!$A$20:$A$208,0)),0,0)</f>
        <v>1391.6350679871841</v>
      </c>
      <c r="CP280" s="2532">
        <f ca="1">OFFSET(INDEX('WWS Job Creation'!AJ$20:AJ$208,MATCH($CV280,'WWS Job Creation'!$A$20:$A$208,0)),0,0)</f>
        <v>3.0119669213060134</v>
      </c>
      <c r="CQ280" s="2532">
        <f ca="1">OFFSET(INDEX('WWS Job Creation'!AK$20:AK$208,MATCH($CV280,'WWS Job Creation'!$A$20:$A$208,0)),0,0)</f>
        <v>0</v>
      </c>
      <c r="CR280" s="2532">
        <f ca="1">OFFSET(INDEX('WWS Job Creation'!AL$20:AL$208,MATCH($CV280,'WWS Job Creation'!$A$20:$A$208,0)),0,0)</f>
        <v>21614.513650270586</v>
      </c>
      <c r="CS280" s="2532">
        <f ca="1">OFFSET(INDEX('WWS Job Creation'!AN$20:AN$208,MATCH($CV280,'WWS Job Creation'!$A$20:$A$208,0)),0,0)</f>
        <v>122.57859022315968</v>
      </c>
      <c r="CT280" s="43">
        <f ca="1">OFFSET(INDEX('Cost of climate change'!D$18:D$236,MATCH($CV280,'Cost of climate change'!$A$18:$A$236,0)),0,0)</f>
        <v>227226266.20679188</v>
      </c>
      <c r="CU280" s="43">
        <f ca="1">OFFSET(INDEX('WWS Job Creation'!P$594:P$782,MATCH($CV280,'WWS Job Creation'!$A$594:$A$782,0)),0,0)</f>
        <v>203009.96246547022</v>
      </c>
      <c r="CV280" s="2499" t="str">
        <f>'Country and technology list'!A130</f>
        <v>Nigeria</v>
      </c>
      <c r="CW280" s="2485"/>
      <c r="CX280" s="2485"/>
    </row>
    <row r="281" spans="1:102" ht="16">
      <c r="A281" s="2467" t="s">
        <v>578</v>
      </c>
      <c r="B281" s="2485" t="s">
        <v>703</v>
      </c>
      <c r="C281" s="2492">
        <f t="shared" ref="C281:O281" ca="1" si="178">B119*B$19</f>
        <v>6743.5547130832783</v>
      </c>
      <c r="D281" s="2492">
        <f t="shared" ca="1" si="178"/>
        <v>2542.740617720166</v>
      </c>
      <c r="E281" s="2492">
        <f t="shared" ca="1" si="178"/>
        <v>46.238464052875919</v>
      </c>
      <c r="F281" s="2492">
        <f t="shared" si="178"/>
        <v>0</v>
      </c>
      <c r="G281" s="2492">
        <f t="shared" si="178"/>
        <v>31556</v>
      </c>
      <c r="H281" s="2492">
        <f t="shared" ca="1" si="178"/>
        <v>157.57549355895907</v>
      </c>
      <c r="I281" s="2492">
        <f t="shared" ca="1" si="178"/>
        <v>5840.1854074616867</v>
      </c>
      <c r="J281" s="2492">
        <f t="shared" ca="1" si="178"/>
        <v>1549.7767494796303</v>
      </c>
      <c r="K281" s="2492">
        <f t="shared" ca="1" si="178"/>
        <v>6323.4528708892203</v>
      </c>
      <c r="L281" s="2492">
        <f t="shared" ca="1" si="178"/>
        <v>0</v>
      </c>
      <c r="M281" s="2492">
        <f t="shared" ca="1" si="178"/>
        <v>0</v>
      </c>
      <c r="N281" s="2492">
        <f t="shared" ca="1" si="178"/>
        <v>31</v>
      </c>
      <c r="O281" s="2492">
        <f t="shared" ca="1" si="178"/>
        <v>1150.18</v>
      </c>
      <c r="P281" s="2540">
        <v>6743.55</v>
      </c>
      <c r="Q281" s="2540">
        <v>2542.7399999999998</v>
      </c>
      <c r="R281" s="2540">
        <v>5840.19</v>
      </c>
      <c r="S281" s="2540">
        <v>1549.78</v>
      </c>
      <c r="T281" s="2540">
        <v>6323.45</v>
      </c>
      <c r="U281" s="2540">
        <v>0</v>
      </c>
      <c r="V281" s="2540">
        <v>0</v>
      </c>
      <c r="W281" s="2540">
        <v>31</v>
      </c>
      <c r="X281" s="2493">
        <f t="shared" si="165"/>
        <v>3977</v>
      </c>
      <c r="Y281" s="2493">
        <f t="shared" si="165"/>
        <v>2</v>
      </c>
      <c r="Z281" s="2493">
        <f t="shared" si="165"/>
        <v>30.400000000000002</v>
      </c>
      <c r="AA281" s="2493">
        <f t="shared" si="165"/>
        <v>30.400000000000002</v>
      </c>
      <c r="AB281" s="2493">
        <f t="shared" si="165"/>
        <v>91.2</v>
      </c>
      <c r="AC281" s="2493">
        <f t="shared" si="165"/>
        <v>0</v>
      </c>
      <c r="AD281" s="2493">
        <f t="shared" si="165"/>
        <v>0</v>
      </c>
      <c r="AE281" s="2493">
        <f t="shared" si="165"/>
        <v>31556</v>
      </c>
      <c r="AF281" s="2493">
        <f t="shared" si="165"/>
        <v>0</v>
      </c>
      <c r="AG281" s="2493">
        <f t="shared" si="165"/>
        <v>0</v>
      </c>
      <c r="AH281" s="2493">
        <f t="shared" si="165"/>
        <v>1150.18</v>
      </c>
      <c r="AI281" s="2494">
        <f t="shared" ca="1" si="115"/>
        <v>20.331412846757594</v>
      </c>
      <c r="AJ281" s="2495">
        <f ca="1">'Demand shares by tech, WWS'!CK134/1000</f>
        <v>2.6377267638038617</v>
      </c>
      <c r="AK281" s="2495">
        <f ca="1">'Demand shares by tech, WWS'!CL134/1000</f>
        <v>1.0646339653880441</v>
      </c>
      <c r="AL281" s="2495">
        <f ca="1">'Demand shares by tech, WWS'!CQ134/1000</f>
        <v>0.91254339890403724</v>
      </c>
      <c r="AM281" s="2495">
        <f ca="1">'Demand shares by tech, WWS'!CR134/1000</f>
        <v>0.18207693719126333</v>
      </c>
      <c r="AN281" s="2495">
        <f ca="1">'Demand shares by tech, WWS'!CS134/1000</f>
        <v>1.0646339653880423</v>
      </c>
      <c r="AO281" s="2495">
        <f ca="1">'Demand shares by tech, WWS'!CT134/1000</f>
        <v>0</v>
      </c>
      <c r="AP281" s="2495">
        <f ca="1">'Demand shares by tech, WWS'!CN134/1000</f>
        <v>0</v>
      </c>
      <c r="AQ281" s="2495">
        <f ca="1">'Demand shares by tech, WWS'!CO134/1000</f>
        <v>14.422598204721764</v>
      </c>
      <c r="AR281" s="2495">
        <f ca="1">'Demand shares by tech, WWS'!CP134/1000</f>
        <v>3.5452887852214982E-2</v>
      </c>
      <c r="AS281" s="2495">
        <f ca="1">'Demand shares by tech, WWS'!CM134/1000</f>
        <v>1.1746723508367233E-2</v>
      </c>
      <c r="AT281" s="2688">
        <f t="shared" ref="AT281:AT312" si="179">AH281*$AT$177/1000</f>
        <v>0.57508999999999999</v>
      </c>
      <c r="AU281" s="2496">
        <f t="shared" ca="1" si="177"/>
        <v>20.331412846757594</v>
      </c>
      <c r="AV281" s="2496">
        <f>'Table 1 details'!K132</f>
        <v>5.4695589937356726</v>
      </c>
      <c r="AW281" s="2496">
        <f>'Table 1 details'!L132</f>
        <v>4.1281968955035921</v>
      </c>
      <c r="AX281" s="2496">
        <f ca="1">'Table 1 details'!M132</f>
        <v>7.9255464196728358</v>
      </c>
      <c r="AY281" s="2496">
        <f>'Table 1 details'!N132</f>
        <v>2.5110131251877807</v>
      </c>
      <c r="AZ281" s="2496">
        <f>'Table 1 details'!O132</f>
        <v>0.28227416644485792</v>
      </c>
      <c r="BA281" s="2496">
        <f>'Table 1 details'!P132</f>
        <v>1.4823246212857253E-2</v>
      </c>
      <c r="BB281" s="2497">
        <f ca="1">VLOOKUP('Electrified vs. H2 by country'!$A$15,H2_shares,MATCH($CV281,H2_shares_cols,0),FALSE)</f>
        <v>0</v>
      </c>
      <c r="BC281" s="2497">
        <f ca="1">VLOOKUP('Electrified vs. H2 by country'!$A$24,H2_shares,MATCH($CV281,H2_shares_cols,0),FALSE)</f>
        <v>0</v>
      </c>
      <c r="BD281" s="2497">
        <f ca="1">VLOOKUP('Electrified vs. H2 by country'!$A$33,H2_shares,MATCH($CV281,H2_shares_cols,0),FALSE)</f>
        <v>0</v>
      </c>
      <c r="BE281" s="2497">
        <f ca="1">VLOOKUP('Electrified vs. H2 by country'!$A$42,H2_shares,MATCH($CV281,H2_shares_cols,0),FALSE)</f>
        <v>0.31617508191698634</v>
      </c>
      <c r="BF281" s="2497">
        <f ca="1">VLOOKUP('Electrified vs. H2 by country'!$A$51,H2_shares,MATCH($CV281,H2_shares_cols,0),FALSE)</f>
        <v>0</v>
      </c>
      <c r="BG281" s="2497">
        <f ca="1">VLOOKUP('Electrified vs. H2 by country'!$A$60,H2_shares,MATCH($CV281,H2_shares_cols,0),FALSE)</f>
        <v>0</v>
      </c>
      <c r="BH281" s="2485">
        <f t="shared" si="174"/>
        <v>1.4390000000000001</v>
      </c>
      <c r="BI281" s="2485">
        <f t="shared" si="175"/>
        <v>3.1E-2</v>
      </c>
      <c r="BJ281" s="2485">
        <f t="shared" ref="BJ281:BJ312" si="180">VLOOKUP(CV281,Land_area_coast_length,2,FALSE)</f>
        <v>365268</v>
      </c>
      <c r="BK281" s="8">
        <f ca="1">'Table 1 details'!H132</f>
        <v>47.274237661014844</v>
      </c>
      <c r="BL281" s="8">
        <f>'Tables for Paper'!C1336</f>
        <v>6.5034947834867154</v>
      </c>
      <c r="BM281" s="8">
        <f ca="1">'Tables for Paper'!O1532</f>
        <v>1.8529996825698276</v>
      </c>
      <c r="BN281" s="8">
        <f ca="1">'Tables for Paper'!J1729</f>
        <v>8.5316477978858991</v>
      </c>
      <c r="BO281" s="2532">
        <f ca="1">OFFSET(INDEX('Air Pollution Costs'!H$17:H$161,MATCH($CV281,'Air Pollution Costs'!$F$17:$F$161,0)),0,0)</f>
        <v>930.37068199999999</v>
      </c>
      <c r="BP281" s="2532">
        <f ca="1">OFFSET(INDEX('Tables for Paper'!C$1404:C$1592,MATCH($CV281,'Tables for Paper'!$A$1404:$A$1592,0)),0,0)</f>
        <v>567.46829668072303</v>
      </c>
      <c r="BQ281" s="2532">
        <f ca="1">OFFSET(INDEX('Tables for Paper'!K$1800:K$1988,MATCH($CV281,'Tables for Paper'!$A$1800:$A$1988,0)),0,0)</f>
        <v>215795.87545143758</v>
      </c>
      <c r="BR281" s="2532">
        <f ca="1">OFFSET(INDEX('WWS Job Creation'!C$20:C$208,MATCH($CV281,'WWS Job Creation'!$A$20:$A$208,0)),0,0)</f>
        <v>2346.6187002123593</v>
      </c>
      <c r="BS281" s="2532">
        <f ca="1">OFFSET(INDEX('WWS Job Creation'!D$20:D$208,MATCH($CV281,'WWS Job Creation'!$A$20:$A$208,0)),0,0)</f>
        <v>1552.6670270264292</v>
      </c>
      <c r="BT281" s="2532">
        <f ca="1">OFFSET(INDEX('WWS Job Creation'!E$20:E$208,MATCH($CV281,'WWS Job Creation'!$A$20:$A$208,0)),0,0)</f>
        <v>24.982338669367209</v>
      </c>
      <c r="BU281" s="2532">
        <f ca="1">OFFSET(INDEX('WWS Job Creation'!F$20:F$208,MATCH($CV281,'WWS Job Creation'!$A$20:$A$208,0)),0,0)</f>
        <v>0</v>
      </c>
      <c r="BV281" s="2532">
        <f ca="1">OFFSET(INDEX('WWS Job Creation'!G$20:G$208,MATCH($CV281,'WWS Job Creation'!$A$20:$A$208,0)),0,0)</f>
        <v>7609.6162457466235</v>
      </c>
      <c r="BW281" s="2532">
        <f ca="1">OFFSET(INDEX('WWS Job Creation'!H$20:H$208,MATCH($CV281,'WWS Job Creation'!$A$20:$A$208,0)),0,0)</f>
        <v>82.232653075913717</v>
      </c>
      <c r="BX281" s="2532">
        <f ca="1">OFFSET(INDEX('WWS Job Creation'!I$20:I$208,MATCH($CV281,'WWS Job Creation'!$A$20:$A$208,0)),0,0)</f>
        <v>1774.4183992091803</v>
      </c>
      <c r="BY281" s="2532">
        <f ca="1">OFFSET(INDEX('WWS Job Creation'!J$20:J$208,MATCH($CV281,'WWS Job Creation'!$A$20:$A$208,0)),0,0)</f>
        <v>259.68518127532218</v>
      </c>
      <c r="BZ281" s="2532">
        <f ca="1">OFFSET(INDEX('WWS Job Creation'!K$20:K$208,MATCH($CV281,'WWS Job Creation'!$A$20:$A$208,0)),0,0)</f>
        <v>5230.5086480151895</v>
      </c>
      <c r="CA281" s="2532">
        <f ca="1">OFFSET(INDEX('WWS Job Creation'!L$20:L$208,MATCH($CV281,'WWS Job Creation'!$A$20:$A$208,0)),0,0)+OFFSET(INDEX('WWS Job Creation'!M$20:M$208,MATCH($CV281,'WWS Job Creation'!$A$20:$A$208,0)),0,0)</f>
        <v>0</v>
      </c>
      <c r="CB281" s="2532">
        <f ca="1">OFFSET(INDEX('WWS Job Creation'!N$20:N$208,MATCH($CV281,'WWS Job Creation'!$A$20:$A$208,0)),0,0)</f>
        <v>28.631546990901011</v>
      </c>
      <c r="CC281" s="2532">
        <f ca="1">OFFSET(INDEX('WWS Job Creation'!O$20:O$208,MATCH($CV281,'WWS Job Creation'!$A$20:$A$208,0)),0,0)</f>
        <v>0</v>
      </c>
      <c r="CD281" s="2532">
        <f ca="1">OFFSET(INDEX('WWS Job Creation'!P$20:P$208,MATCH($CV281,'WWS Job Creation'!$A$20:$A$208,0)),0,0)</f>
        <v>332.77192506874297</v>
      </c>
      <c r="CE281" s="2532">
        <f ca="1">OFFSET(INDEX('WWS Job Creation'!R$20:R$208,MATCH($CV281,'WWS Job Creation'!$A$20:$A$208,0)),0,0)</f>
        <v>71.661194535985942</v>
      </c>
      <c r="CF281" s="2532">
        <f ca="1">OFFSET(INDEX('WWS Job Creation'!Y$20:Y$208,MATCH($CV281,'WWS Job Creation'!$A$20:$A$208,0)),0,0)</f>
        <v>1506.1630664483582</v>
      </c>
      <c r="CG281" s="2532">
        <f ca="1">OFFSET(INDEX('WWS Job Creation'!Z$20:Z$208,MATCH($CV281,'WWS Job Creation'!$A$20:$A$208,0)),0,0)</f>
        <v>764.03477558807572</v>
      </c>
      <c r="CH281" s="2532">
        <f ca="1">OFFSET(INDEX('WWS Job Creation'!AA$20:AA$208,MATCH($CV281,'WWS Job Creation'!$A$20:$A$208,0)),0,0)</f>
        <v>6.8012942589555259</v>
      </c>
      <c r="CI281" s="2532">
        <f ca="1">OFFSET(INDEX('WWS Job Creation'!AB$20:AB$208,MATCH($CV281,'WWS Job Creation'!$A$20:$A$208,0)),0,0)</f>
        <v>0</v>
      </c>
      <c r="CJ281" s="2532">
        <f ca="1">OFFSET(INDEX('WWS Job Creation'!AC$20:AC$208,MATCH($CV281,'WWS Job Creation'!$A$20:$A$208,0)),0,0)</f>
        <v>3580.9958803513523</v>
      </c>
      <c r="CK281" s="2532">
        <f ca="1">OFFSET(INDEX('WWS Job Creation'!AD$20:AD$208,MATCH($CV281,'WWS Job Creation'!$A$20:$A$208,0)),0,0)</f>
        <v>20.996370246190306</v>
      </c>
      <c r="CL281" s="2532">
        <f ca="1">OFFSET(INDEX('WWS Job Creation'!AE$20:AE$208,MATCH($CV281,'WWS Job Creation'!$A$20:$A$208,0)),0,0)</f>
        <v>4856.8627613206554</v>
      </c>
      <c r="CM281" s="2532">
        <f ca="1">OFFSET(INDEX('WWS Job Creation'!AF$20:AF$208,MATCH($CV281,'WWS Job Creation'!$A$20:$A$208,0)),0,0)</f>
        <v>1026.0067410816455</v>
      </c>
      <c r="CN281" s="2532">
        <f ca="1">OFFSET(INDEX('WWS Job Creation'!AG$20:AG$208,MATCH($CV281,'WWS Job Creation'!$A$20:$A$208,0)),0,0)</f>
        <v>2696.1384783583439</v>
      </c>
      <c r="CO281" s="2532">
        <f ca="1">OFFSET(INDEX('WWS Job Creation'!AH$20:AH$208,MATCH($CV281,'WWS Job Creation'!$A$20:$A$208,0)),0,0)+OFFSET(INDEX('WWS Job Creation'!AI$20:AI$208,MATCH($CV281,'WWS Job Creation'!$A$20:$A$208,0)),0,0)</f>
        <v>0</v>
      </c>
      <c r="CP281" s="2532">
        <f ca="1">OFFSET(INDEX('WWS Job Creation'!AJ$20:AJ$208,MATCH($CV281,'WWS Job Creation'!$A$20:$A$208,0)),0,0)</f>
        <v>20.451104993500721</v>
      </c>
      <c r="CQ281" s="2532">
        <f ca="1">OFFSET(INDEX('WWS Job Creation'!AK$20:AK$208,MATCH($CV281,'WWS Job Creation'!$A$20:$A$208,0)),0,0)</f>
        <v>0</v>
      </c>
      <c r="CR281" s="2532">
        <f ca="1">OFFSET(INDEX('WWS Job Creation'!AL$20:AL$208,MATCH($CV281,'WWS Job Creation'!$A$20:$A$208,0)),0,0)</f>
        <v>422.1166453973733</v>
      </c>
      <c r="CS281" s="2532">
        <f ca="1">OFFSET(INDEX('WWS Job Creation'!AN$20:AN$208,MATCH($CV281,'WWS Job Creation'!$A$20:$A$208,0)),0,0)</f>
        <v>90.521717515088966</v>
      </c>
      <c r="CT281" s="43">
        <f ca="1">OFFSET(INDEX('Cost of climate change'!D$18:D$236,MATCH($CV281,'Cost of climate change'!$A$18:$A$236,0)),0,0)</f>
        <v>63278827.951605193</v>
      </c>
      <c r="CU281" s="43">
        <f ca="1">OFFSET(INDEX('WWS Job Creation'!P$594:P$782,MATCH($CV281,'WWS Job Creation'!$A$594:$A$782,0)),0,0)</f>
        <v>4434.3699921299558</v>
      </c>
      <c r="CV281" s="2499" t="str">
        <f>'Country and technology list'!A131</f>
        <v>Norway</v>
      </c>
      <c r="CW281" s="2485"/>
      <c r="CX281" s="2485"/>
    </row>
    <row r="282" spans="1:102" ht="16">
      <c r="A282" s="2467" t="s">
        <v>579</v>
      </c>
      <c r="B282" s="2485" t="s">
        <v>706</v>
      </c>
      <c r="C282" s="2492">
        <f t="shared" ref="C282:O282" ca="1" si="181">B120*B$19</f>
        <v>11076.61077899173</v>
      </c>
      <c r="D282" s="2492">
        <f t="shared" ca="1" si="181"/>
        <v>11560</v>
      </c>
      <c r="E282" s="2492">
        <f t="shared" ca="1" si="181"/>
        <v>404.14364134556388</v>
      </c>
      <c r="F282" s="2492">
        <f t="shared" si="181"/>
        <v>0</v>
      </c>
      <c r="G282" s="2492">
        <f t="shared" si="181"/>
        <v>0</v>
      </c>
      <c r="H282" s="2492">
        <f t="shared" ca="1" si="181"/>
        <v>32.237777395742789</v>
      </c>
      <c r="I282" s="2492">
        <f t="shared" ca="1" si="181"/>
        <v>18331.257368260958</v>
      </c>
      <c r="J282" s="2492">
        <f t="shared" ca="1" si="181"/>
        <v>11627.827030222576</v>
      </c>
      <c r="K282" s="2492">
        <f t="shared" ca="1" si="181"/>
        <v>41125.496705783902</v>
      </c>
      <c r="L282" s="2492">
        <f t="shared" ca="1" si="181"/>
        <v>1338.5442917163027</v>
      </c>
      <c r="M282" s="2492">
        <f t="shared" ca="1" si="181"/>
        <v>0</v>
      </c>
      <c r="N282" s="2492">
        <f t="shared" ca="1" si="181"/>
        <v>0</v>
      </c>
      <c r="O282" s="2492">
        <f t="shared" ca="1" si="181"/>
        <v>0</v>
      </c>
      <c r="P282" s="2540">
        <v>11076.61</v>
      </c>
      <c r="Q282" s="2540">
        <v>11560</v>
      </c>
      <c r="R282" s="2540">
        <v>18331.259999999998</v>
      </c>
      <c r="S282" s="2540">
        <v>11627.83</v>
      </c>
      <c r="T282" s="2540">
        <v>41125.5</v>
      </c>
      <c r="U282" s="2540">
        <v>1338.54</v>
      </c>
      <c r="V282" s="2540">
        <v>0</v>
      </c>
      <c r="W282" s="2540">
        <v>0</v>
      </c>
      <c r="X282" s="2493">
        <f t="shared" si="165"/>
        <v>50</v>
      </c>
      <c r="Y282" s="2493">
        <f t="shared" si="165"/>
        <v>0</v>
      </c>
      <c r="Z282" s="2493">
        <f t="shared" si="165"/>
        <v>21.8</v>
      </c>
      <c r="AA282" s="2493">
        <f t="shared" si="165"/>
        <v>21.8</v>
      </c>
      <c r="AB282" s="2493">
        <f t="shared" si="165"/>
        <v>65.399999999999991</v>
      </c>
      <c r="AC282" s="2493">
        <f t="shared" si="165"/>
        <v>0</v>
      </c>
      <c r="AD282" s="2493">
        <f t="shared" si="165"/>
        <v>0</v>
      </c>
      <c r="AE282" s="2493">
        <f t="shared" si="165"/>
        <v>0</v>
      </c>
      <c r="AF282" s="2493">
        <f t="shared" si="165"/>
        <v>0</v>
      </c>
      <c r="AG282" s="2493">
        <f t="shared" si="165"/>
        <v>0</v>
      </c>
      <c r="AH282" s="2493">
        <f t="shared" si="165"/>
        <v>0</v>
      </c>
      <c r="AI282" s="2494">
        <f t="shared" ref="AI282:AI292" ca="1" si="182">SUM(AJ282:AS282)</f>
        <v>25.545377591534351</v>
      </c>
      <c r="AJ282" s="2495">
        <f ca="1">'Demand shares by tech, WWS'!CK135/1000</f>
        <v>4.283973248481284</v>
      </c>
      <c r="AK282" s="2495">
        <f ca="1">'Demand shares by tech, WWS'!CL135/1000</f>
        <v>4.7858052906099253</v>
      </c>
      <c r="AL282" s="2495">
        <f ca="1">'Demand shares by tech, WWS'!CQ135/1000</f>
        <v>4.0082460592322011</v>
      </c>
      <c r="AM282" s="2495">
        <f ca="1">'Demand shares by tech, WWS'!CR135/1000</f>
        <v>2.5201692769341926</v>
      </c>
      <c r="AN282" s="2495">
        <f ca="1">'Demand shares by tech, WWS'!CS135/1000</f>
        <v>9.1243216425201243</v>
      </c>
      <c r="AO282" s="2495">
        <f ca="1">'Demand shares by tech, WWS'!CT135/1000</f>
        <v>0.76461388199312552</v>
      </c>
      <c r="AP282" s="2495">
        <f ca="1">'Demand shares by tech, WWS'!CN135/1000</f>
        <v>0</v>
      </c>
      <c r="AQ282" s="2495">
        <f ca="1">'Demand shares by tech, WWS'!CO135/1000</f>
        <v>0</v>
      </c>
      <c r="AR282" s="2495">
        <f ca="1">'Demand shares by tech, WWS'!CP135/1000</f>
        <v>7.1717801407106714E-3</v>
      </c>
      <c r="AS282" s="2495">
        <f ca="1">'Demand shares by tech, WWS'!CM135/1000</f>
        <v>5.1076411622787282E-2</v>
      </c>
      <c r="AT282" s="2688">
        <f t="shared" si="179"/>
        <v>0</v>
      </c>
      <c r="AU282" s="2496">
        <f t="shared" ca="1" si="177"/>
        <v>25.545377591534351</v>
      </c>
      <c r="AV282" s="2496">
        <f>'Table 1 details'!K133</f>
        <v>3.498313362860324</v>
      </c>
      <c r="AW282" s="2496">
        <f>'Table 1 details'!L133</f>
        <v>4.4045170303641772</v>
      </c>
      <c r="AX282" s="2496">
        <f ca="1">'Table 1 details'!M133</f>
        <v>13.026476386931247</v>
      </c>
      <c r="AY282" s="2496">
        <f>'Table 1 details'!N133</f>
        <v>4.1565923676954961</v>
      </c>
      <c r="AZ282" s="2496">
        <f>'Table 1 details'!O133</f>
        <v>8.695622381486337E-2</v>
      </c>
      <c r="BA282" s="2496">
        <f>'Table 1 details'!P133</f>
        <v>0.37252221986824535</v>
      </c>
      <c r="BB282" s="2497">
        <f ca="1">VLOOKUP('Electrified vs. H2 by country'!$A$15,H2_shares,MATCH($CV282,H2_shares_cols,0),FALSE)</f>
        <v>0</v>
      </c>
      <c r="BC282" s="2497">
        <f ca="1">VLOOKUP('Electrified vs. H2 by country'!$A$24,H2_shares,MATCH($CV282,H2_shares_cols,0),FALSE)</f>
        <v>0</v>
      </c>
      <c r="BD282" s="2497">
        <f ca="1">VLOOKUP('Electrified vs. H2 by country'!$A$33,H2_shares,MATCH($CV282,H2_shares_cols,0),FALSE)</f>
        <v>0</v>
      </c>
      <c r="BE282" s="2497">
        <f ca="1">VLOOKUP('Electrified vs. H2 by country'!$A$42,H2_shares,MATCH($CV282,H2_shares_cols,0),FALSE)</f>
        <v>0.44017971942816653</v>
      </c>
      <c r="BF282" s="2497">
        <f ca="1">VLOOKUP('Electrified vs. H2 by country'!$A$51,H2_shares,MATCH($CV282,H2_shares_cols,0),FALSE)</f>
        <v>0</v>
      </c>
      <c r="BG282" s="2497">
        <f ca="1">VLOOKUP('Electrified vs. H2 by country'!$A$60,H2_shares,MATCH($CV282,H2_shares_cols,0),FALSE)</f>
        <v>0</v>
      </c>
      <c r="BH282" s="2485">
        <f t="shared" si="174"/>
        <v>0</v>
      </c>
      <c r="BI282" s="2485">
        <f t="shared" si="175"/>
        <v>0</v>
      </c>
      <c r="BJ282" s="2485">
        <f t="shared" si="180"/>
        <v>309500</v>
      </c>
      <c r="BK282" s="8">
        <f ca="1">'Table 1 details'!H133</f>
        <v>59.902149994828591</v>
      </c>
      <c r="BL282" s="8">
        <f>'Tables for Paper'!C1337</f>
        <v>11.718696726321561</v>
      </c>
      <c r="BM282" s="8">
        <f ca="1">'Tables for Paper'!O1533</f>
        <v>1.591003855125257</v>
      </c>
      <c r="BN282" s="8">
        <f ca="1">'Tables for Paper'!J1730</f>
        <v>20.883309354563373</v>
      </c>
      <c r="BO282" s="2532">
        <f ca="1">OFFSET(INDEX('Air Pollution Costs'!H$17:H$161,MATCH($CV282,'Air Pollution Costs'!$F$17:$F$161,0)),0,0)</f>
        <v>783.76513599999998</v>
      </c>
      <c r="BP282" s="2532">
        <f ca="1">OFFSET(INDEX('Tables for Paper'!C$1404:C$1592,MATCH($CV282,'Tables for Paper'!$A$1404:$A$1592,0)),0,0)</f>
        <v>747.09205873228711</v>
      </c>
      <c r="BQ282" s="2532">
        <f ca="1">OFFSET(INDEX('Tables for Paper'!K$1800:K$1988,MATCH($CV282,'Tables for Paper'!$A$1800:$A$1988,0)),0,0)</f>
        <v>157680.83420301045</v>
      </c>
      <c r="BR282" s="2532">
        <f ca="1">OFFSET(INDEX('WWS Job Creation'!C$20:C$208,MATCH($CV282,'WWS Job Creation'!$A$20:$A$208,0)),0,0)</f>
        <v>3996.6757506768986</v>
      </c>
      <c r="BS282" s="2532">
        <f ca="1">OFFSET(INDEX('WWS Job Creation'!D$20:D$208,MATCH($CV282,'WWS Job Creation'!$A$20:$A$208,0)),0,0)</f>
        <v>6956.0964331775813</v>
      </c>
      <c r="BT282" s="2532">
        <f ca="1">OFFSET(INDEX('WWS Job Creation'!E$20:E$208,MATCH($CV282,'WWS Job Creation'!$A$20:$A$208,0)),0,0)</f>
        <v>208.25867632359811</v>
      </c>
      <c r="BU282" s="2532">
        <f ca="1">OFFSET(INDEX('WWS Job Creation'!F$20:F$208,MATCH($CV282,'WWS Job Creation'!$A$20:$A$208,0)),0,0)</f>
        <v>0</v>
      </c>
      <c r="BV282" s="2532">
        <f ca="1">OFFSET(INDEX('WWS Job Creation'!G$20:G$208,MATCH($CV282,'WWS Job Creation'!$A$20:$A$208,0)),0,0)</f>
        <v>0</v>
      </c>
      <c r="BW282" s="2532">
        <f ca="1">OFFSET(INDEX('WWS Job Creation'!H$20:H$208,MATCH($CV282,'WWS Job Creation'!$A$20:$A$208,0)),0,0)</f>
        <v>19.359368039956667</v>
      </c>
      <c r="BX282" s="2532">
        <f ca="1">OFFSET(INDEX('WWS Job Creation'!I$20:I$208,MATCH($CV282,'WWS Job Creation'!$A$20:$A$208,0)),0,0)</f>
        <v>5591.1050223642051</v>
      </c>
      <c r="BY282" s="2532">
        <f ca="1">OFFSET(INDEX('WWS Job Creation'!J$20:J$208,MATCH($CV282,'WWS Job Creation'!$A$20:$A$208,0)),0,0)</f>
        <v>1872.5326424385016</v>
      </c>
      <c r="BZ282" s="2532">
        <f ca="1">OFFSET(INDEX('WWS Job Creation'!K$20:K$208,MATCH($CV282,'WWS Job Creation'!$A$20:$A$208,0)),0,0)</f>
        <v>32927.384124275486</v>
      </c>
      <c r="CA282" s="2532">
        <f ca="1">OFFSET(INDEX('WWS Job Creation'!L$20:L$208,MATCH($CV282,'WWS Job Creation'!$A$20:$A$208,0)),0,0)+OFFSET(INDEX('WWS Job Creation'!M$20:M$208,MATCH($CV282,'WWS Job Creation'!$A$20:$A$208,0)),0,0)</f>
        <v>1085.9272303378159</v>
      </c>
      <c r="CB282" s="2532">
        <f ca="1">OFFSET(INDEX('WWS Job Creation'!N$20:N$208,MATCH($CV282,'WWS Job Creation'!$A$20:$A$208,0)),0,0)</f>
        <v>0</v>
      </c>
      <c r="CC282" s="2532">
        <f ca="1">OFFSET(INDEX('WWS Job Creation'!O$20:O$208,MATCH($CV282,'WWS Job Creation'!$A$20:$A$208,0)),0,0)</f>
        <v>0</v>
      </c>
      <c r="CD282" s="2532">
        <f ca="1">OFFSET(INDEX('WWS Job Creation'!P$20:P$208,MATCH($CV282,'WWS Job Creation'!$A$20:$A$208,0)),0,0)</f>
        <v>3712.5314007385955</v>
      </c>
      <c r="CE282" s="2532">
        <f ca="1">OFFSET(INDEX('WWS Job Creation'!R$20:R$208,MATCH($CV282,'WWS Job Creation'!$A$20:$A$208,0)),0,0)</f>
        <v>76.172519756818545</v>
      </c>
      <c r="CF282" s="2532">
        <f ca="1">OFFSET(INDEX('WWS Job Creation'!Y$20:Y$208,MATCH($CV282,'WWS Job Creation'!$A$20:$A$208,0)),0,0)</f>
        <v>2565.242237136591</v>
      </c>
      <c r="CG282" s="2532">
        <f ca="1">OFFSET(INDEX('WWS Job Creation'!Z$20:Z$208,MATCH($CV282,'WWS Job Creation'!$A$20:$A$208,0)),0,0)</f>
        <v>3422.9486971654355</v>
      </c>
      <c r="CH282" s="2532">
        <f ca="1">OFFSET(INDEX('WWS Job Creation'!AA$20:AA$208,MATCH($CV282,'WWS Job Creation'!$A$20:$A$208,0)),0,0)</f>
        <v>56.697195502923755</v>
      </c>
      <c r="CI282" s="2532">
        <f ca="1">OFFSET(INDEX('WWS Job Creation'!AB$20:AB$208,MATCH($CV282,'WWS Job Creation'!$A$20:$A$208,0)),0,0)</f>
        <v>0</v>
      </c>
      <c r="CJ282" s="2532">
        <f ca="1">OFFSET(INDEX('WWS Job Creation'!AC$20:AC$208,MATCH($CV282,'WWS Job Creation'!$A$20:$A$208,0)),0,0)</f>
        <v>0</v>
      </c>
      <c r="CK282" s="2532">
        <f ca="1">OFFSET(INDEX('WWS Job Creation'!AD$20:AD$208,MATCH($CV282,'WWS Job Creation'!$A$20:$A$208,0)),0,0)</f>
        <v>4.9430055324124327</v>
      </c>
      <c r="CL282" s="2532">
        <f ca="1">OFFSET(INDEX('WWS Job Creation'!AE$20:AE$208,MATCH($CV282,'WWS Job Creation'!$A$20:$A$208,0)),0,0)</f>
        <v>15303.735460507001</v>
      </c>
      <c r="CM282" s="2532">
        <f ca="1">OFFSET(INDEX('WWS Job Creation'!AF$20:AF$208,MATCH($CV282,'WWS Job Creation'!$A$20:$A$208,0)),0,0)</f>
        <v>7398.3086158482429</v>
      </c>
      <c r="CN282" s="2532">
        <f ca="1">OFFSET(INDEX('WWS Job Creation'!AG$20:AG$208,MATCH($CV282,'WWS Job Creation'!$A$20:$A$208,0)),0,0)</f>
        <v>16972.878414574989</v>
      </c>
      <c r="CO282" s="2532">
        <f ca="1">OFFSET(INDEX('WWS Job Creation'!AH$20:AH$208,MATCH($CV282,'WWS Job Creation'!$A$20:$A$208,0)),0,0)+OFFSET(INDEX('WWS Job Creation'!AI$20:AI$208,MATCH($CV282,'WWS Job Creation'!$A$20:$A$208,0)),0,0)</f>
        <v>313.79747575131631</v>
      </c>
      <c r="CP282" s="2532">
        <f ca="1">OFFSET(INDEX('WWS Job Creation'!AJ$20:AJ$208,MATCH($CV282,'WWS Job Creation'!$A$20:$A$208,0)),0,0)</f>
        <v>0</v>
      </c>
      <c r="CQ282" s="2532">
        <f ca="1">OFFSET(INDEX('WWS Job Creation'!AK$20:AK$208,MATCH($CV282,'WWS Job Creation'!$A$20:$A$208,0)),0,0)</f>
        <v>0</v>
      </c>
      <c r="CR282" s="2532">
        <f ca="1">OFFSET(INDEX('WWS Job Creation'!AL$20:AL$208,MATCH($CV282,'WWS Job Creation'!$A$20:$A$208,0)),0,0)</f>
        <v>4709.2954145349131</v>
      </c>
      <c r="CS282" s="2532">
        <f ca="1">OFFSET(INDEX('WWS Job Creation'!AN$20:AN$208,MATCH($CV282,'WWS Job Creation'!$A$20:$A$208,0)),0,0)</f>
        <v>96.220379251097782</v>
      </c>
      <c r="CT282" s="43">
        <f ca="1">OFFSET(INDEX('Cost of climate change'!D$18:D$236,MATCH($CV282,'Cost of climate change'!$A$18:$A$236,0)),0,0)</f>
        <v>196264930.99030966</v>
      </c>
      <c r="CU282" s="43">
        <f ca="1">OFFSET(INDEX('WWS Job Creation'!P$594:P$782,MATCH($CV282,'WWS Job Creation'!$A$594:$A$782,0)),0,0)</f>
        <v>52671.832663886955</v>
      </c>
      <c r="CV282" s="2499" t="str">
        <f>'Country and technology list'!A132</f>
        <v>Oman</v>
      </c>
      <c r="CW282" s="2485"/>
      <c r="CX282" s="2485"/>
    </row>
    <row r="283" spans="1:102" ht="16">
      <c r="A283" s="2467" t="s">
        <v>580</v>
      </c>
      <c r="B283" s="2485" t="s">
        <v>709</v>
      </c>
      <c r="C283" s="2492">
        <f t="shared" ref="C283:O283" ca="1" si="183">B121*B$19</f>
        <v>57405.674687771098</v>
      </c>
      <c r="D283" s="2492">
        <f t="shared" ca="1" si="183"/>
        <v>23584.054834054834</v>
      </c>
      <c r="E283" s="2492">
        <f t="shared" ca="1" si="183"/>
        <v>1669.1901272854441</v>
      </c>
      <c r="F283" s="2492">
        <f t="shared" si="183"/>
        <v>0</v>
      </c>
      <c r="G283" s="2492">
        <f t="shared" si="183"/>
        <v>9929</v>
      </c>
      <c r="H283" s="2492">
        <f t="shared" ca="1" si="183"/>
        <v>20.544500890448329</v>
      </c>
      <c r="I283" s="2492">
        <f t="shared" ca="1" si="183"/>
        <v>104810.70133612535</v>
      </c>
      <c r="J283" s="2492">
        <f t="shared" ca="1" si="183"/>
        <v>102262.2237201136</v>
      </c>
      <c r="K283" s="2492">
        <f t="shared" ca="1" si="183"/>
        <v>166087.40424695658</v>
      </c>
      <c r="L283" s="2492">
        <f t="shared" ca="1" si="183"/>
        <v>6186.307826021166</v>
      </c>
      <c r="M283" s="2492">
        <f t="shared" ca="1" si="183"/>
        <v>0</v>
      </c>
      <c r="N283" s="2492">
        <f t="shared" ca="1" si="183"/>
        <v>0</v>
      </c>
      <c r="O283" s="2492">
        <f t="shared" ca="1" si="183"/>
        <v>0</v>
      </c>
      <c r="P283" s="2540">
        <v>57405.67</v>
      </c>
      <c r="Q283" s="2540">
        <v>23584.05</v>
      </c>
      <c r="R283" s="2540">
        <v>104810.7</v>
      </c>
      <c r="S283" s="2540">
        <v>102262.22</v>
      </c>
      <c r="T283" s="2540">
        <v>166087.4</v>
      </c>
      <c r="U283" s="2540">
        <v>6186.31</v>
      </c>
      <c r="V283" s="2540">
        <v>0</v>
      </c>
      <c r="W283" s="2540">
        <v>0</v>
      </c>
      <c r="X283" s="2493">
        <f t="shared" ref="X283:AH292" si="184">VLOOKUP($CV283,Existing_WWS_capacity,MATCH(X$179,Existing_WWS_capacity_cols,0),FALSE)</f>
        <v>1287</v>
      </c>
      <c r="Y283" s="2493">
        <f t="shared" si="184"/>
        <v>0</v>
      </c>
      <c r="Z283" s="2493">
        <f t="shared" si="184"/>
        <v>147.4</v>
      </c>
      <c r="AA283" s="2493">
        <f t="shared" si="184"/>
        <v>147.4</v>
      </c>
      <c r="AB283" s="2493">
        <f t="shared" si="184"/>
        <v>442.2</v>
      </c>
      <c r="AC283" s="2493">
        <f t="shared" si="184"/>
        <v>0</v>
      </c>
      <c r="AD283" s="2493">
        <f t="shared" si="184"/>
        <v>0</v>
      </c>
      <c r="AE283" s="2493">
        <f t="shared" si="184"/>
        <v>9929</v>
      </c>
      <c r="AF283" s="2493">
        <f t="shared" si="184"/>
        <v>0</v>
      </c>
      <c r="AG283" s="2493">
        <f t="shared" si="184"/>
        <v>0</v>
      </c>
      <c r="AH283" s="2493">
        <f t="shared" si="184"/>
        <v>0</v>
      </c>
      <c r="AI283" s="2494">
        <f t="shared" ca="1" si="182"/>
        <v>97.606381515281385</v>
      </c>
      <c r="AJ283" s="2495">
        <f ca="1">'Demand shares by tech, WWS'!CK136/1000</f>
        <v>19.706130155289095</v>
      </c>
      <c r="AK283" s="2495">
        <f ca="1">'Demand shares by tech, WWS'!CL136/1000</f>
        <v>8.6660728145022805</v>
      </c>
      <c r="AL283" s="2495">
        <f ca="1">'Demand shares by tech, WWS'!CQ136/1000</f>
        <v>16.633816069864178</v>
      </c>
      <c r="AM283" s="2495">
        <f ca="1">'Demand shares by tech, WWS'!CR136/1000</f>
        <v>15.47727407948144</v>
      </c>
      <c r="AN283" s="2495">
        <f ca="1">'Demand shares by tech, WWS'!CS136/1000</f>
        <v>30.14616468184747</v>
      </c>
      <c r="AO283" s="2495">
        <f ca="1">'Demand shares by tech, WWS'!CT136/1000</f>
        <v>2.802972921679932</v>
      </c>
      <c r="AP283" s="2495">
        <f ca="1">'Demand shares by tech, WWS'!CN136/1000</f>
        <v>0</v>
      </c>
      <c r="AQ283" s="2495">
        <f ca="1">'Demand shares by tech, WWS'!CO136/1000</f>
        <v>3.982654834274836</v>
      </c>
      <c r="AR283" s="2495">
        <f ca="1">'Demand shares by tech, WWS'!CP136/1000</f>
        <v>4.0566182165478288E-3</v>
      </c>
      <c r="AS283" s="2495">
        <f ca="1">'Demand shares by tech, WWS'!CM136/1000</f>
        <v>0.18723934012557999</v>
      </c>
      <c r="AT283" s="2688">
        <f t="shared" si="179"/>
        <v>0</v>
      </c>
      <c r="AU283" s="2496">
        <f t="shared" ca="1" si="177"/>
        <v>97.606381515281356</v>
      </c>
      <c r="AV283" s="2496">
        <f>'Table 1 details'!K134</f>
        <v>24.86789833907152</v>
      </c>
      <c r="AW283" s="2496">
        <f>'Table 1 details'!L134</f>
        <v>4.6454251098007413</v>
      </c>
      <c r="AX283" s="2496">
        <f ca="1">'Table 1 details'!M134</f>
        <v>50.210120071506552</v>
      </c>
      <c r="AY283" s="2496">
        <f>'Table 1 details'!N134</f>
        <v>15.726773487161847</v>
      </c>
      <c r="AZ283" s="2496">
        <f>'Table 1 details'!O134</f>
        <v>2.0066787148001475</v>
      </c>
      <c r="BA283" s="2496">
        <f>'Table 1 details'!P134</f>
        <v>0.14948579294054648</v>
      </c>
      <c r="BB283" s="2497">
        <f ca="1">VLOOKUP('Electrified vs. H2 by country'!$A$15,H2_shares,MATCH($CV283,H2_shares_cols,0),FALSE)</f>
        <v>0</v>
      </c>
      <c r="BC283" s="2497">
        <f ca="1">VLOOKUP('Electrified vs. H2 by country'!$A$24,H2_shares,MATCH($CV283,H2_shares_cols,0),FALSE)</f>
        <v>0</v>
      </c>
      <c r="BD283" s="2497">
        <f ca="1">VLOOKUP('Electrified vs. H2 by country'!$A$33,H2_shares,MATCH($CV283,H2_shares_cols,0),FALSE)</f>
        <v>0</v>
      </c>
      <c r="BE283" s="2497">
        <f ca="1">VLOOKUP('Electrified vs. H2 by country'!$A$42,H2_shares,MATCH($CV283,H2_shares_cols,0),FALSE)</f>
        <v>0.42986894897606726</v>
      </c>
      <c r="BF283" s="2497">
        <f ca="1">VLOOKUP('Electrified vs. H2 by country'!$A$51,H2_shares,MATCH($CV283,H2_shares_cols,0),FALSE)</f>
        <v>0</v>
      </c>
      <c r="BG283" s="2497">
        <f ca="1">VLOOKUP('Electrified vs. H2 by country'!$A$60,H2_shares,MATCH($CV283,H2_shares_cols,0),FALSE)</f>
        <v>0</v>
      </c>
      <c r="BH283" s="2485">
        <f t="shared" si="174"/>
        <v>0</v>
      </c>
      <c r="BI283" s="2485">
        <f t="shared" si="175"/>
        <v>0</v>
      </c>
      <c r="BJ283" s="2485">
        <f t="shared" si="180"/>
        <v>770880</v>
      </c>
      <c r="BK283" s="8">
        <f ca="1">'Table 1 details'!H134</f>
        <v>233.08885652639799</v>
      </c>
      <c r="BL283" s="8">
        <f>'Tables for Paper'!C1338</f>
        <v>10.068664577382098</v>
      </c>
      <c r="BM283" s="8">
        <f ca="1">'Tables for Paper'!O1534</f>
        <v>38.965651927789018</v>
      </c>
      <c r="BN283" s="8">
        <f ca="1">'Tables for Paper'!J1731</f>
        <v>14.126566555109083</v>
      </c>
      <c r="BO283" s="2532">
        <f ca="1">OFFSET(INDEX('Air Pollution Costs'!H$17:H$161,MATCH($CV283,'Air Pollution Costs'!$F$17:$F$161,0)),0,0)</f>
        <v>232744.88863999999</v>
      </c>
      <c r="BP283" s="2532">
        <f ca="1">OFFSET(INDEX('Tables for Paper'!C$1404:C$1592,MATCH($CV283,'Tables for Paper'!$A$1404:$A$1592,0)),0,0)</f>
        <v>204993.18373713488</v>
      </c>
      <c r="BQ283" s="2532">
        <f ca="1">OFFSET(INDEX('Tables for Paper'!K$1800:K$1988,MATCH($CV283,'Tables for Paper'!$A$1800:$A$1988,0)),0,0)</f>
        <v>411954.45382399904</v>
      </c>
      <c r="BR283" s="2532">
        <f ca="1">OFFSET(INDEX('WWS Job Creation'!C$20:C$208,MATCH($CV283,'WWS Job Creation'!$A$20:$A$208,0)),0,0)</f>
        <v>25475.279515876027</v>
      </c>
      <c r="BS283" s="2532">
        <f ca="1">OFFSET(INDEX('WWS Job Creation'!D$20:D$208,MATCH($CV283,'WWS Job Creation'!$A$20:$A$208,0)),0,0)</f>
        <v>18287.010421082869</v>
      </c>
      <c r="BT283" s="2532">
        <f ca="1">OFFSET(INDEX('WWS Job Creation'!E$20:E$208,MATCH($CV283,'WWS Job Creation'!$A$20:$A$208,0)),0,0)</f>
        <v>1069.9763208478009</v>
      </c>
      <c r="BU283" s="2532">
        <f ca="1">OFFSET(INDEX('WWS Job Creation'!F$20:F$208,MATCH($CV283,'WWS Job Creation'!$A$20:$A$208,0)),0,0)</f>
        <v>0</v>
      </c>
      <c r="BV283" s="2532">
        <f ca="1">OFFSET(INDEX('WWS Job Creation'!G$20:G$208,MATCH($CV283,'WWS Job Creation'!$A$20:$A$208,0)),0,0)</f>
        <v>3600.8823191395977</v>
      </c>
      <c r="BW283" s="2532">
        <f ca="1">OFFSET(INDEX('WWS Job Creation'!H$20:H$208,MATCH($CV283,'WWS Job Creation'!$A$20:$A$208,0)),0,0)</f>
        <v>16.850184577343533</v>
      </c>
      <c r="BX283" s="2532">
        <f ca="1">OFFSET(INDEX('WWS Job Creation'!I$20:I$208,MATCH($CV283,'WWS Job Creation'!$A$20:$A$208,0)),0,0)</f>
        <v>39124.595650501557</v>
      </c>
      <c r="BY283" s="2532">
        <f ca="1">OFFSET(INDEX('WWS Job Creation'!J$20:J$208,MATCH($CV283,'WWS Job Creation'!$A$20:$A$208,0)),0,0)</f>
        <v>19725.805282907633</v>
      </c>
      <c r="BZ283" s="2532">
        <f ca="1">OFFSET(INDEX('WWS Job Creation'!K$20:K$208,MATCH($CV283,'WWS Job Creation'!$A$20:$A$208,0)),0,0)</f>
        <v>165604.06878463898</v>
      </c>
      <c r="CA283" s="2532">
        <f ca="1">OFFSET(INDEX('WWS Job Creation'!L$20:L$208,MATCH($CV283,'WWS Job Creation'!$A$20:$A$208,0)),0,0)+OFFSET(INDEX('WWS Job Creation'!M$20:M$208,MATCH($CV283,'WWS Job Creation'!$A$20:$A$208,0)),0,0)</f>
        <v>6208.1052772517642</v>
      </c>
      <c r="CB283" s="2532">
        <f ca="1">OFFSET(INDEX('WWS Job Creation'!N$20:N$208,MATCH($CV283,'WWS Job Creation'!$A$20:$A$208,0)),0,0)</f>
        <v>0</v>
      </c>
      <c r="CC283" s="2532">
        <f ca="1">OFFSET(INDEX('WWS Job Creation'!O$20:O$208,MATCH($CV283,'WWS Job Creation'!$A$20:$A$208,0)),0,0)</f>
        <v>0</v>
      </c>
      <c r="CD283" s="2532">
        <f ca="1">OFFSET(INDEX('WWS Job Creation'!P$20:P$208,MATCH($CV283,'WWS Job Creation'!$A$20:$A$208,0)),0,0)</f>
        <v>16807.889856948703</v>
      </c>
      <c r="CE283" s="2532">
        <f ca="1">OFFSET(INDEX('WWS Job Creation'!R$20:R$208,MATCH($CV283,'WWS Job Creation'!$A$20:$A$208,0)),0,0)</f>
        <v>101.71800428437049</v>
      </c>
      <c r="CF283" s="2532">
        <f ca="1">OFFSET(INDEX('WWS Job Creation'!Y$20:Y$208,MATCH($CV283,'WWS Job Creation'!$A$20:$A$208,0)),0,0)</f>
        <v>16351.154582884967</v>
      </c>
      <c r="CG283" s="2532">
        <f ca="1">OFFSET(INDEX('WWS Job Creation'!Z$20:Z$208,MATCH($CV283,'WWS Job Creation'!$A$20:$A$208,0)),0,0)</f>
        <v>8998.6530660131157</v>
      </c>
      <c r="CH283" s="2532">
        <f ca="1">OFFSET(INDEX('WWS Job Creation'!AA$20:AA$208,MATCH($CV283,'WWS Job Creation'!$A$20:$A$208,0)),0,0)</f>
        <v>291.29473843550426</v>
      </c>
      <c r="CI283" s="2532">
        <f ca="1">OFFSET(INDEX('WWS Job Creation'!AB$20:AB$208,MATCH($CV283,'WWS Job Creation'!$A$20:$A$208,0)),0,0)</f>
        <v>0</v>
      </c>
      <c r="CJ283" s="2532">
        <f ca="1">OFFSET(INDEX('WWS Job Creation'!AC$20:AC$208,MATCH($CV283,'WWS Job Creation'!$A$20:$A$208,0)),0,0)</f>
        <v>1694.5328560656931</v>
      </c>
      <c r="CK283" s="2532">
        <f ca="1">OFFSET(INDEX('WWS Job Creation'!AD$20:AD$208,MATCH($CV283,'WWS Job Creation'!$A$20:$A$208,0)),0,0)</f>
        <v>4.3023385585765306</v>
      </c>
      <c r="CL283" s="2532">
        <f ca="1">OFFSET(INDEX('WWS Job Creation'!AE$20:AE$208,MATCH($CV283,'WWS Job Creation'!$A$20:$A$208,0)),0,0)</f>
        <v>107090.18332504785</v>
      </c>
      <c r="CM283" s="2532">
        <f ca="1">OFFSET(INDEX('WWS Job Creation'!AF$20:AF$208,MATCH($CV283,'WWS Job Creation'!$A$20:$A$208,0)),0,0)</f>
        <v>77935.941874440934</v>
      </c>
      <c r="CN283" s="2532">
        <f ca="1">OFFSET(INDEX('WWS Job Creation'!AG$20:AG$208,MATCH($CV283,'WWS Job Creation'!$A$20:$A$208,0)),0,0)</f>
        <v>85362.922053937611</v>
      </c>
      <c r="CO283" s="2532">
        <f ca="1">OFFSET(INDEX('WWS Job Creation'!AH$20:AH$208,MATCH($CV283,'WWS Job Creation'!$A$20:$A$208,0)),0,0)+OFFSET(INDEX('WWS Job Creation'!AI$20:AI$208,MATCH($CV283,'WWS Job Creation'!$A$20:$A$208,0)),0,0)</f>
        <v>1793.9395115766713</v>
      </c>
      <c r="CP283" s="2532">
        <f ca="1">OFFSET(INDEX('WWS Job Creation'!AJ$20:AJ$208,MATCH($CV283,'WWS Job Creation'!$A$20:$A$208,0)),0,0)</f>
        <v>0</v>
      </c>
      <c r="CQ283" s="2532">
        <f ca="1">OFFSET(INDEX('WWS Job Creation'!AK$20:AK$208,MATCH($CV283,'WWS Job Creation'!$A$20:$A$208,0)),0,0)</f>
        <v>0</v>
      </c>
      <c r="CR283" s="2532">
        <f ca="1">OFFSET(INDEX('WWS Job Creation'!AL$20:AL$208,MATCH($CV283,'WWS Job Creation'!$A$20:$A$208,0)),0,0)</f>
        <v>21320.578895464459</v>
      </c>
      <c r="CS283" s="2532">
        <f ca="1">OFFSET(INDEX('WWS Job Creation'!AN$20:AN$208,MATCH($CV283,'WWS Job Creation'!$A$20:$A$208,0)),0,0)</f>
        <v>128.48918455307904</v>
      </c>
      <c r="CT283" s="43">
        <f ca="1">OFFSET(INDEX('Cost of climate change'!D$18:D$236,MATCH($CV283,'Cost of climate change'!$A$18:$A$236,0)),0,0)</f>
        <v>516605594.48820144</v>
      </c>
      <c r="CU283" s="43">
        <f ca="1">OFFSET(INDEX('WWS Job Creation'!P$594:P$782,MATCH($CV283,'WWS Job Creation'!$A$594:$A$782,0)),0,0)</f>
        <v>190427.44215169121</v>
      </c>
      <c r="CV283" s="2499" t="str">
        <f>'Country and technology list'!A133</f>
        <v>Pakistan</v>
      </c>
      <c r="CW283" s="2485"/>
      <c r="CX283" s="2485"/>
    </row>
    <row r="284" spans="1:102" ht="16">
      <c r="A284" s="2467" t="s">
        <v>581</v>
      </c>
      <c r="B284" s="2485" t="s">
        <v>708</v>
      </c>
      <c r="C284" s="2492">
        <f t="shared" ref="C284:O284" ca="1" si="185">B122*B$19</f>
        <v>17495.633861105507</v>
      </c>
      <c r="D284" s="2492">
        <f t="shared" ca="1" si="185"/>
        <v>3664.686478835145</v>
      </c>
      <c r="E284" s="2492">
        <f t="shared" ca="1" si="185"/>
        <v>91.650572629802483</v>
      </c>
      <c r="F284" s="2492">
        <f t="shared" si="185"/>
        <v>0</v>
      </c>
      <c r="G284" s="2492">
        <f t="shared" si="185"/>
        <v>1786.0000000000002</v>
      </c>
      <c r="H284" s="2492">
        <f t="shared" ca="1" si="185"/>
        <v>157.14219169375124</v>
      </c>
      <c r="I284" s="2492">
        <f t="shared" ca="1" si="185"/>
        <v>2622.2366539216055</v>
      </c>
      <c r="J284" s="2492">
        <f t="shared" ca="1" si="185"/>
        <v>5716.6951184287409</v>
      </c>
      <c r="K284" s="2492">
        <f t="shared" ca="1" si="185"/>
        <v>2990.3046918595974</v>
      </c>
      <c r="L284" s="2492">
        <f t="shared" ca="1" si="185"/>
        <v>313.57317016760419</v>
      </c>
      <c r="M284" s="2492">
        <f t="shared" ca="1" si="185"/>
        <v>0</v>
      </c>
      <c r="N284" s="2492">
        <f t="shared" ca="1" si="185"/>
        <v>0</v>
      </c>
      <c r="O284" s="2492">
        <f t="shared" ca="1" si="185"/>
        <v>0</v>
      </c>
      <c r="P284" s="2540">
        <v>17495.63</v>
      </c>
      <c r="Q284" s="2540">
        <v>3664.69</v>
      </c>
      <c r="R284" s="2540">
        <v>2622.24</v>
      </c>
      <c r="S284" s="2540">
        <v>5716.7</v>
      </c>
      <c r="T284" s="2540">
        <v>2990.3</v>
      </c>
      <c r="U284" s="2540">
        <v>313.57</v>
      </c>
      <c r="V284" s="2540">
        <v>0</v>
      </c>
      <c r="W284" s="2540">
        <v>0</v>
      </c>
      <c r="X284" s="2493">
        <f t="shared" si="184"/>
        <v>270</v>
      </c>
      <c r="Y284" s="2493">
        <f t="shared" si="184"/>
        <v>0</v>
      </c>
      <c r="Z284" s="2493">
        <f t="shared" si="184"/>
        <v>39.6</v>
      </c>
      <c r="AA284" s="2493">
        <f t="shared" si="184"/>
        <v>39.6</v>
      </c>
      <c r="AB284" s="2493">
        <f t="shared" si="184"/>
        <v>118.8</v>
      </c>
      <c r="AC284" s="2493">
        <f t="shared" si="184"/>
        <v>0</v>
      </c>
      <c r="AD284" s="2493">
        <f t="shared" si="184"/>
        <v>0</v>
      </c>
      <c r="AE284" s="2493">
        <f t="shared" si="184"/>
        <v>1786</v>
      </c>
      <c r="AF284" s="2493">
        <f t="shared" si="184"/>
        <v>0</v>
      </c>
      <c r="AG284" s="2493">
        <f t="shared" si="184"/>
        <v>0</v>
      </c>
      <c r="AH284" s="2493">
        <f t="shared" si="184"/>
        <v>0</v>
      </c>
      <c r="AI284" s="2494">
        <f t="shared" ca="1" si="182"/>
        <v>6.4755459153334307</v>
      </c>
      <c r="AJ284" s="2495">
        <f ca="1">'Demand shares by tech, WWS'!CK137/1000</f>
        <v>2.4628259974553424</v>
      </c>
      <c r="AK284" s="2495">
        <f ca="1">'Demand shares by tech, WWS'!CL137/1000</f>
        <v>0.63212533934687143</v>
      </c>
      <c r="AL284" s="2495">
        <f ca="1">'Demand shares by tech, WWS'!CQ137/1000</f>
        <v>0.54182171944017532</v>
      </c>
      <c r="AM284" s="2495">
        <f ca="1">'Demand shares by tech, WWS'!CR137/1000</f>
        <v>1.2040482654226121</v>
      </c>
      <c r="AN284" s="2495">
        <f ca="1">'Demand shares by tech, WWS'!CS137/1000</f>
        <v>0.63212533934687054</v>
      </c>
      <c r="AO284" s="2495">
        <f ca="1">'Demand shares by tech, WWS'!CT137/1000</f>
        <v>0.16926639157768675</v>
      </c>
      <c r="AP284" s="2495">
        <f ca="1">'Demand shares by tech, WWS'!CN137/1000</f>
        <v>0</v>
      </c>
      <c r="AQ284" s="2495">
        <f ca="1">'Demand shares by tech, WWS'!CO137/1000</f>
        <v>0.78789994674680153</v>
      </c>
      <c r="AR284" s="2495">
        <f ca="1">'Demand shares by tech, WWS'!CP137/1000</f>
        <v>3.4125875811519768E-2</v>
      </c>
      <c r="AS284" s="2495">
        <f ca="1">'Demand shares by tech, WWS'!CM137/1000</f>
        <v>1.130704018555022E-2</v>
      </c>
      <c r="AT284" s="2688">
        <f t="shared" si="179"/>
        <v>0</v>
      </c>
      <c r="AU284" s="2496">
        <f t="shared" ca="1" si="177"/>
        <v>6.4755459153334307</v>
      </c>
      <c r="AV284" s="2496">
        <f>'Table 1 details'!K135</f>
        <v>0.55529678301616203</v>
      </c>
      <c r="AW284" s="2496">
        <f>'Table 1 details'!L135</f>
        <v>0.91200969697819656</v>
      </c>
      <c r="AX284" s="2496">
        <f ca="1">'Table 1 details'!M135</f>
        <v>1.0503732647156878</v>
      </c>
      <c r="AY284" s="2496">
        <f>'Table 1 details'!N135</f>
        <v>3.9518320845750443</v>
      </c>
      <c r="AZ284" s="2496">
        <f>'Table 1 details'!O135</f>
        <v>4.5274335070937073E-3</v>
      </c>
      <c r="BA284" s="2496">
        <f>'Table 1 details'!P135</f>
        <v>1.5066525412458845E-3</v>
      </c>
      <c r="BB284" s="2497">
        <f ca="1">VLOOKUP('Electrified vs. H2 by country'!$A$15,H2_shares,MATCH($CV284,H2_shares_cols,0),FALSE)</f>
        <v>0</v>
      </c>
      <c r="BC284" s="2497">
        <f ca="1">VLOOKUP('Electrified vs. H2 by country'!$A$24,H2_shares,MATCH($CV284,H2_shares_cols,0),FALSE)</f>
        <v>0</v>
      </c>
      <c r="BD284" s="2497">
        <f ca="1">VLOOKUP('Electrified vs. H2 by country'!$A$33,H2_shares,MATCH($CV284,H2_shares_cols,0),FALSE)</f>
        <v>0</v>
      </c>
      <c r="BE284" s="2497">
        <f ca="1">VLOOKUP('Electrified vs. H2 by country'!$A$42,H2_shares,MATCH($CV284,H2_shares_cols,0),FALSE)</f>
        <v>0.44017971942816653</v>
      </c>
      <c r="BF284" s="2497">
        <f ca="1">VLOOKUP('Electrified vs. H2 by country'!$A$51,H2_shares,MATCH($CV284,H2_shares_cols,0),FALSE)</f>
        <v>0</v>
      </c>
      <c r="BG284" s="2497">
        <f ca="1">VLOOKUP('Electrified vs. H2 by country'!$A$60,H2_shares,MATCH($CV284,H2_shares_cols,0),FALSE)</f>
        <v>0</v>
      </c>
      <c r="BH284" s="2485">
        <f t="shared" si="174"/>
        <v>0</v>
      </c>
      <c r="BI284" s="2485">
        <f t="shared" si="175"/>
        <v>0</v>
      </c>
      <c r="BJ284" s="2485">
        <f t="shared" si="180"/>
        <v>74340</v>
      </c>
      <c r="BK284" s="8">
        <f ca="1">'Table 1 details'!H135</f>
        <v>18.524802847489553</v>
      </c>
      <c r="BL284" s="8">
        <f>'Tables for Paper'!C1339</f>
        <v>7.7369229433415452</v>
      </c>
      <c r="BM284" s="8">
        <f ca="1">'Tables for Paper'!O1535</f>
        <v>3.827924215296135</v>
      </c>
      <c r="BN284" s="8">
        <f ca="1">'Tables for Paper'!J1732</f>
        <v>7.1227861329627089</v>
      </c>
      <c r="BO284" s="2532">
        <f ca="1">OFFSET(INDEX('Air Pollution Costs'!H$17:H$161,MATCH($CV284,'Air Pollution Costs'!$F$17:$F$161,0)),0,0)</f>
        <v>963.14826399999993</v>
      </c>
      <c r="BP284" s="2532">
        <f ca="1">OFFSET(INDEX('Tables for Paper'!C$1404:C$1592,MATCH($CV284,'Tables for Paper'!$A$1404:$A$1592,0)),0,0)</f>
        <v>781.61168310445623</v>
      </c>
      <c r="BQ284" s="2532">
        <f ca="1">OFFSET(INDEX('Tables for Paper'!K$1800:K$1988,MATCH($CV284,'Tables for Paper'!$A$1800:$A$1988,0)),0,0)</f>
        <v>14415.278452855209</v>
      </c>
      <c r="BR284" s="2532">
        <f ca="1">OFFSET(INDEX('WWS Job Creation'!C$20:C$208,MATCH($CV284,'WWS Job Creation'!$A$20:$A$208,0)),0,0)</f>
        <v>6838.6115192667112</v>
      </c>
      <c r="BS284" s="2532">
        <f ca="1">OFFSET(INDEX('WWS Job Creation'!D$20:D$208,MATCH($CV284,'WWS Job Creation'!$A$20:$A$208,0)),0,0)</f>
        <v>2588.5884397951522</v>
      </c>
      <c r="BT284" s="2532">
        <f ca="1">OFFSET(INDEX('WWS Job Creation'!E$20:E$208,MATCH($CV284,'WWS Job Creation'!$A$20:$A$208,0)),0,0)</f>
        <v>56.376087930745598</v>
      </c>
      <c r="BU284" s="2532">
        <f ca="1">OFFSET(INDEX('WWS Job Creation'!F$20:F$208,MATCH($CV284,'WWS Job Creation'!$A$20:$A$208,0)),0,0)</f>
        <v>0</v>
      </c>
      <c r="BV284" s="2532">
        <f ca="1">OFFSET(INDEX('WWS Job Creation'!G$20:G$208,MATCH($CV284,'WWS Job Creation'!$A$20:$A$208,0)),0,0)</f>
        <v>585.74546873723341</v>
      </c>
      <c r="BW284" s="2532">
        <f ca="1">OFFSET(INDEX('WWS Job Creation'!H$20:H$208,MATCH($CV284,'WWS Job Creation'!$A$20:$A$208,0)),0,0)</f>
        <v>96.626194477655474</v>
      </c>
      <c r="BX284" s="2532">
        <f ca="1">OFFSET(INDEX('WWS Job Creation'!I$20:I$208,MATCH($CV284,'WWS Job Creation'!$A$20:$A$208,0)),0,0)</f>
        <v>976.95749396778763</v>
      </c>
      <c r="BY284" s="2532">
        <f ca="1">OFFSET(INDEX('WWS Job Creation'!J$20:J$208,MATCH($CV284,'WWS Job Creation'!$A$20:$A$208,0)),0,0)</f>
        <v>1057.2213216577857</v>
      </c>
      <c r="BZ284" s="2532">
        <f ca="1">OFFSET(INDEX('WWS Job Creation'!K$20:K$208,MATCH($CV284,'WWS Job Creation'!$A$20:$A$208,0)),0,0)</f>
        <v>3025.1970825283265</v>
      </c>
      <c r="CA284" s="2532">
        <f ca="1">OFFSET(INDEX('WWS Job Creation'!L$20:L$208,MATCH($CV284,'WWS Job Creation'!$A$20:$A$208,0)),0,0)+OFFSET(INDEX('WWS Job Creation'!M$20:M$208,MATCH($CV284,'WWS Job Creation'!$A$20:$A$208,0)),0,0)</f>
        <v>303.17538479336736</v>
      </c>
      <c r="CB284" s="2532">
        <f ca="1">OFFSET(INDEX('WWS Job Creation'!N$20:N$208,MATCH($CV284,'WWS Job Creation'!$A$20:$A$208,0)),0,0)</f>
        <v>0</v>
      </c>
      <c r="CC284" s="2532">
        <f ca="1">OFFSET(INDEX('WWS Job Creation'!O$20:O$208,MATCH($CV284,'WWS Job Creation'!$A$20:$A$208,0)),0,0)</f>
        <v>0</v>
      </c>
      <c r="CD284" s="2532">
        <f ca="1">OFFSET(INDEX('WWS Job Creation'!P$20:P$208,MATCH($CV284,'WWS Job Creation'!$A$20:$A$208,0)),0,0)</f>
        <v>2199.6136386644457</v>
      </c>
      <c r="CE284" s="2532">
        <f ca="1">OFFSET(INDEX('WWS Job Creation'!R$20:R$208,MATCH($CV284,'WWS Job Creation'!$A$20:$A$208,0)),0,0)</f>
        <v>84.424926902522643</v>
      </c>
      <c r="CF284" s="2532">
        <f ca="1">OFFSET(INDEX('WWS Job Creation'!Y$20:Y$208,MATCH($CV284,'WWS Job Creation'!$A$20:$A$208,0)),0,0)</f>
        <v>4389.321577969059</v>
      </c>
      <c r="CG284" s="2532">
        <f ca="1">OFFSET(INDEX('WWS Job Creation'!Z$20:Z$208,MATCH($CV284,'WWS Job Creation'!$A$20:$A$208,0)),0,0)</f>
        <v>1273.7899068266299</v>
      </c>
      <c r="CH284" s="2532">
        <f ca="1">OFFSET(INDEX('WWS Job Creation'!AA$20:AA$208,MATCH($CV284,'WWS Job Creation'!$A$20:$A$208,0)),0,0)</f>
        <v>15.34805721194973</v>
      </c>
      <c r="CI284" s="2532">
        <f ca="1">OFFSET(INDEX('WWS Job Creation'!AB$20:AB$208,MATCH($CV284,'WWS Job Creation'!$A$20:$A$208,0)),0,0)</f>
        <v>0</v>
      </c>
      <c r="CJ284" s="2532">
        <f ca="1">OFFSET(INDEX('WWS Job Creation'!AC$20:AC$208,MATCH($CV284,'WWS Job Creation'!$A$20:$A$208,0)),0,0)</f>
        <v>275.64492646458041</v>
      </c>
      <c r="CK284" s="2532">
        <f ca="1">OFFSET(INDEX('WWS Job Creation'!AD$20:AD$208,MATCH($CV284,'WWS Job Creation'!$A$20:$A$208,0)),0,0)</f>
        <v>24.67145688295307</v>
      </c>
      <c r="CL284" s="2532">
        <f ca="1">OFFSET(INDEX('WWS Job Creation'!AE$20:AE$208,MATCH($CV284,'WWS Job Creation'!$A$20:$A$208,0)),0,0)</f>
        <v>2674.086604354427</v>
      </c>
      <c r="CM284" s="2532">
        <f ca="1">OFFSET(INDEX('WWS Job Creation'!AF$20:AF$208,MATCH($CV284,'WWS Job Creation'!$A$20:$A$208,0)),0,0)</f>
        <v>4177.0431316452432</v>
      </c>
      <c r="CN284" s="2532">
        <f ca="1">OFFSET(INDEX('WWS Job Creation'!AG$20:AG$208,MATCH($CV284,'WWS Job Creation'!$A$20:$A$208,0)),0,0)</f>
        <v>1559.3799394475909</v>
      </c>
      <c r="CO284" s="2532">
        <f ca="1">OFFSET(INDEX('WWS Job Creation'!AH$20:AH$208,MATCH($CV284,'WWS Job Creation'!$A$20:$A$208,0)),0,0)+OFFSET(INDEX('WWS Job Creation'!AI$20:AI$208,MATCH($CV284,'WWS Job Creation'!$A$20:$A$208,0)),0,0)</f>
        <v>87.607776838322195</v>
      </c>
      <c r="CP284" s="2532">
        <f ca="1">OFFSET(INDEX('WWS Job Creation'!AJ$20:AJ$208,MATCH($CV284,'WWS Job Creation'!$A$20:$A$208,0)),0,0)</f>
        <v>0</v>
      </c>
      <c r="CQ284" s="2532">
        <f ca="1">OFFSET(INDEX('WWS Job Creation'!AK$20:AK$208,MATCH($CV284,'WWS Job Creation'!$A$20:$A$208,0)),0,0)</f>
        <v>0</v>
      </c>
      <c r="CR284" s="2532">
        <f ca="1">OFFSET(INDEX('WWS Job Creation'!AL$20:AL$208,MATCH($CV284,'WWS Job Creation'!$A$20:$A$208,0)),0,0)</f>
        <v>2790.1798811048752</v>
      </c>
      <c r="CS284" s="2532">
        <f ca="1">OFFSET(INDEX('WWS Job Creation'!AN$20:AN$208,MATCH($CV284,'WWS Job Creation'!$A$20:$A$208,0)),0,0)</f>
        <v>106.64473895232767</v>
      </c>
      <c r="CT284" s="43">
        <f ca="1">OFFSET(INDEX('Cost of climate change'!D$18:D$236,MATCH($CV284,'Cost of climate change'!$A$18:$A$236,0)),0,0)</f>
        <v>20701626.696577437</v>
      </c>
      <c r="CU284" s="43">
        <f ca="1">OFFSET(INDEX('WWS Job Creation'!P$594:P$782,MATCH($CV284,'WWS Job Creation'!$A$594:$A$782,0)),0,0)</f>
        <v>27243.74095462629</v>
      </c>
      <c r="CV284" s="2499" t="str">
        <f>'Country and technology list'!A134</f>
        <v>Panama</v>
      </c>
      <c r="CW284" s="2485"/>
      <c r="CX284" s="2485"/>
    </row>
    <row r="285" spans="1:102" ht="16">
      <c r="A285" s="2467" t="s">
        <v>582</v>
      </c>
      <c r="B285" s="2485" t="s">
        <v>705</v>
      </c>
      <c r="C285" s="2492">
        <f t="shared" ref="C285:O285" ca="1" si="186">B123*B$19</f>
        <v>3385.8795893363254</v>
      </c>
      <c r="D285" s="2492">
        <f t="shared" ca="1" si="186"/>
        <v>0</v>
      </c>
      <c r="E285" s="2492">
        <f t="shared" ca="1" si="186"/>
        <v>0</v>
      </c>
      <c r="F285" s="2492">
        <f t="shared" si="186"/>
        <v>0</v>
      </c>
      <c r="G285" s="2492">
        <f t="shared" si="186"/>
        <v>8810</v>
      </c>
      <c r="H285" s="2492">
        <f t="shared" ca="1" si="186"/>
        <v>0</v>
      </c>
      <c r="I285" s="2492">
        <f t="shared" ca="1" si="186"/>
        <v>710.41950917121983</v>
      </c>
      <c r="J285" s="2492">
        <f t="shared" ca="1" si="186"/>
        <v>1604.3334089301334</v>
      </c>
      <c r="K285" s="2492">
        <f t="shared" ca="1" si="186"/>
        <v>1635.2109742153889</v>
      </c>
      <c r="L285" s="2492">
        <f t="shared" ca="1" si="186"/>
        <v>84.953620530998975</v>
      </c>
      <c r="M285" s="2492">
        <f t="shared" ca="1" si="186"/>
        <v>0</v>
      </c>
      <c r="N285" s="2492">
        <f t="shared" ca="1" si="186"/>
        <v>0</v>
      </c>
      <c r="O285" s="2492">
        <f t="shared" ca="1" si="186"/>
        <v>0</v>
      </c>
      <c r="P285" s="2540">
        <v>3385.88</v>
      </c>
      <c r="Q285" s="2540">
        <v>0</v>
      </c>
      <c r="R285" s="2540">
        <v>710.42</v>
      </c>
      <c r="S285" s="2540">
        <v>1604.33</v>
      </c>
      <c r="T285" s="2540">
        <v>1635.21</v>
      </c>
      <c r="U285" s="2540">
        <v>84.95</v>
      </c>
      <c r="V285" s="2540">
        <v>0</v>
      </c>
      <c r="W285" s="2540">
        <v>0</v>
      </c>
      <c r="X285" s="2493">
        <f t="shared" si="184"/>
        <v>0</v>
      </c>
      <c r="Y285" s="2493">
        <f t="shared" si="184"/>
        <v>0</v>
      </c>
      <c r="Z285" s="2493">
        <f t="shared" si="184"/>
        <v>0</v>
      </c>
      <c r="AA285" s="2493">
        <f t="shared" si="184"/>
        <v>0</v>
      </c>
      <c r="AB285" s="2493">
        <f t="shared" si="184"/>
        <v>0</v>
      </c>
      <c r="AC285" s="2493">
        <f t="shared" si="184"/>
        <v>0</v>
      </c>
      <c r="AD285" s="2493">
        <f t="shared" si="184"/>
        <v>0</v>
      </c>
      <c r="AE285" s="2493">
        <f t="shared" si="184"/>
        <v>8810</v>
      </c>
      <c r="AF285" s="2493">
        <f t="shared" si="184"/>
        <v>0</v>
      </c>
      <c r="AG285" s="2493">
        <f t="shared" si="184"/>
        <v>0</v>
      </c>
      <c r="AH285" s="2493">
        <f t="shared" si="184"/>
        <v>0</v>
      </c>
      <c r="AI285" s="2494">
        <f t="shared" ca="1" si="182"/>
        <v>5.8511352969391961</v>
      </c>
      <c r="AJ285" s="2495">
        <f ca="1">'Demand shares by tech, WWS'!CK139/1000</f>
        <v>0.72492741998477417</v>
      </c>
      <c r="AK285" s="2495">
        <f ca="1">'Demand shares by tech, WWS'!CL139/1000</f>
        <v>0</v>
      </c>
      <c r="AL285" s="2495">
        <f ca="1">'Demand shares by tech, WWS'!CQ139/1000</f>
        <v>0.1594840323966504</v>
      </c>
      <c r="AM285" s="2495">
        <f ca="1">'Demand shares by tech, WWS'!CR139/1000</f>
        <v>0.35440896088144513</v>
      </c>
      <c r="AN285" s="2495">
        <f ca="1">'Demand shares by tech, WWS'!CS139/1000</f>
        <v>0.37212940892551799</v>
      </c>
      <c r="AO285" s="2495">
        <f ca="1">'Demand shares by tech, WWS'!CT139/1000</f>
        <v>4.9823190376960411E-2</v>
      </c>
      <c r="AP285" s="2495">
        <f ca="1">'Demand shares by tech, WWS'!CN139/1000</f>
        <v>0</v>
      </c>
      <c r="AQ285" s="2495">
        <f ca="1">'Demand shares by tech, WWS'!CO139/1000</f>
        <v>4.1903622843738484</v>
      </c>
      <c r="AR285" s="2495">
        <f ca="1">'Demand shares by tech, WWS'!CP139/1000</f>
        <v>0</v>
      </c>
      <c r="AS285" s="2495">
        <f ca="1">'Demand shares by tech, WWS'!CM139/1000</f>
        <v>0</v>
      </c>
      <c r="AT285" s="2688">
        <f t="shared" si="179"/>
        <v>0</v>
      </c>
      <c r="AU285" s="2496">
        <f t="shared" ca="1" si="177"/>
        <v>5.8511352969391952</v>
      </c>
      <c r="AV285" s="2496">
        <f>'Table 1 details'!K137</f>
        <v>1.2019611968250596</v>
      </c>
      <c r="AW285" s="2496">
        <f>'Table 1 details'!L137</f>
        <v>0.77800340400603729</v>
      </c>
      <c r="AX285" s="2496">
        <f ca="1">'Table 1 details'!M137</f>
        <v>2.2938818681669035</v>
      </c>
      <c r="AY285" s="2496">
        <f>'Table 1 details'!N137</f>
        <v>1.577288827941195</v>
      </c>
      <c r="AZ285" s="2496">
        <f>'Table 1 details'!O137</f>
        <v>0</v>
      </c>
      <c r="BA285" s="2496">
        <f>'Table 1 details'!P137</f>
        <v>0</v>
      </c>
      <c r="BB285" s="2497">
        <f ca="1">VLOOKUP('Electrified vs. H2 by country'!$A$15,H2_shares,MATCH($CV285,H2_shares_cols,0),FALSE)</f>
        <v>0</v>
      </c>
      <c r="BC285" s="2497">
        <f ca="1">VLOOKUP('Electrified vs. H2 by country'!$A$24,H2_shares,MATCH($CV285,H2_shares_cols,0),FALSE)</f>
        <v>0</v>
      </c>
      <c r="BD285" s="2497">
        <f ca="1">VLOOKUP('Electrified vs. H2 by country'!$A$33,H2_shares,MATCH($CV285,H2_shares_cols,0),FALSE)</f>
        <v>0</v>
      </c>
      <c r="BE285" s="2497">
        <f ca="1">VLOOKUP('Electrified vs. H2 by country'!$A$42,H2_shares,MATCH($CV285,H2_shares_cols,0),FALSE)</f>
        <v>0.42000991694507539</v>
      </c>
      <c r="BF285" s="2497">
        <f ca="1">VLOOKUP('Electrified vs. H2 by country'!$A$51,H2_shares,MATCH($CV285,H2_shares_cols,0),FALSE)</f>
        <v>0</v>
      </c>
      <c r="BG285" s="2497">
        <f ca="1">VLOOKUP('Electrified vs. H2 by country'!$A$60,H2_shares,MATCH($CV285,H2_shares_cols,0),FALSE)</f>
        <v>0</v>
      </c>
      <c r="BH285" s="2485">
        <f t="shared" si="174"/>
        <v>0</v>
      </c>
      <c r="BI285" s="2485">
        <f t="shared" si="175"/>
        <v>0</v>
      </c>
      <c r="BJ285" s="2485">
        <f t="shared" si="180"/>
        <v>397300</v>
      </c>
      <c r="BK285" s="8">
        <f ca="1">'Table 1 details'!H137</f>
        <v>12.870559869325366</v>
      </c>
      <c r="BL285" s="8">
        <f>'Tables for Paper'!C1341</f>
        <v>6.274542181401138</v>
      </c>
      <c r="BM285" s="8">
        <f ca="1">'Tables for Paper'!O1537</f>
        <v>10.978262113579159</v>
      </c>
      <c r="BN285" s="8">
        <f ca="1">'Tables for Paper'!J1734</f>
        <v>7.4602823525312871</v>
      </c>
      <c r="BO285" s="2532">
        <f ca="1">OFFSET(INDEX('Air Pollution Costs'!H$17:H$161,MATCH($CV285,'Air Pollution Costs'!$F$17:$F$161,0)),0,0)</f>
        <v>3157.7790199999999</v>
      </c>
      <c r="BP285" s="2532">
        <f ca="1">OFFSET(INDEX('Tables for Paper'!C$1404:C$1592,MATCH($CV285,'Tables for Paper'!$A$1404:$A$1592,0)),0,0)</f>
        <v>2510.7358900938307</v>
      </c>
      <c r="BQ285" s="2532">
        <f ca="1">OFFSET(INDEX('Tables for Paper'!K$1800:K$1988,MATCH($CV285,'Tables for Paper'!$A$1800:$A$1988,0)),0,0)</f>
        <v>36392.34059626735</v>
      </c>
      <c r="BR285" s="2532">
        <f ca="1">OFFSET(INDEX('WWS Job Creation'!C$20:C$208,MATCH($CV285,'WWS Job Creation'!$A$20:$A$208,0)),0,0)</f>
        <v>1633.9065603062743</v>
      </c>
      <c r="BS285" s="2532">
        <f ca="1">OFFSET(INDEX('WWS Job Creation'!D$20:D$208,MATCH($CV285,'WWS Job Creation'!$A$20:$A$208,0)),0,0)</f>
        <v>0</v>
      </c>
      <c r="BT285" s="2532">
        <f ca="1">OFFSET(INDEX('WWS Job Creation'!E$20:E$208,MATCH($CV285,'WWS Job Creation'!$A$20:$A$208,0)),0,0)</f>
        <v>0</v>
      </c>
      <c r="BU285" s="2532">
        <f ca="1">OFFSET(INDEX('WWS Job Creation'!F$20:F$208,MATCH($CV285,'WWS Job Creation'!$A$20:$A$208,0)),0,0)</f>
        <v>0</v>
      </c>
      <c r="BV285" s="2532">
        <f ca="1">OFFSET(INDEX('WWS Job Creation'!G$20:G$208,MATCH($CV285,'WWS Job Creation'!$A$20:$A$208,0)),0,0)</f>
        <v>3033.9136454505292</v>
      </c>
      <c r="BW285" s="2532">
        <f ca="1">OFFSET(INDEX('WWS Job Creation'!H$20:H$208,MATCH($CV285,'WWS Job Creation'!$A$20:$A$208,0)),0,0)</f>
        <v>0</v>
      </c>
      <c r="BX285" s="2532">
        <f ca="1">OFFSET(INDEX('WWS Job Creation'!I$20:I$208,MATCH($CV285,'WWS Job Creation'!$A$20:$A$208,0)),0,0)</f>
        <v>321.3150448436071</v>
      </c>
      <c r="BY285" s="2532">
        <f ca="1">OFFSET(INDEX('WWS Job Creation'!J$20:J$208,MATCH($CV285,'WWS Job Creation'!$A$20:$A$208,0)),0,0)</f>
        <v>359.55271807083005</v>
      </c>
      <c r="BZ285" s="2532">
        <f ca="1">OFFSET(INDEX('WWS Job Creation'!K$20:K$208,MATCH($CV285,'WWS Job Creation'!$A$20:$A$208,0)),0,0)</f>
        <v>1938.9814429049434</v>
      </c>
      <c r="CA285" s="2532">
        <f ca="1">OFFSET(INDEX('WWS Job Creation'!L$20:L$208,MATCH($CV285,'WWS Job Creation'!$A$20:$A$208,0)),0,0)+OFFSET(INDEX('WWS Job Creation'!M$20:M$208,MATCH($CV285,'WWS Job Creation'!$A$20:$A$208,0)),0,0)</f>
        <v>99.712436786498046</v>
      </c>
      <c r="CB285" s="2532">
        <f ca="1">OFFSET(INDEX('WWS Job Creation'!N$20:N$208,MATCH($CV285,'WWS Job Creation'!$A$20:$A$208,0)),0,0)</f>
        <v>0</v>
      </c>
      <c r="CC285" s="2532">
        <f ca="1">OFFSET(INDEX('WWS Job Creation'!O$20:O$208,MATCH($CV285,'WWS Job Creation'!$A$20:$A$208,0)),0,0)</f>
        <v>0</v>
      </c>
      <c r="CD285" s="2532">
        <f ca="1">OFFSET(INDEX('WWS Job Creation'!P$20:P$208,MATCH($CV285,'WWS Job Creation'!$A$20:$A$208,0)),0,0)</f>
        <v>1032.0188861352437</v>
      </c>
      <c r="CE285" s="2532">
        <f ca="1">OFFSET(INDEX('WWS Job Creation'!R$20:R$208,MATCH($CV285,'WWS Job Creation'!$A$20:$A$208,0)),0,0)</f>
        <v>96.011938827650511</v>
      </c>
      <c r="CF285" s="2532">
        <f ca="1">OFFSET(INDEX('WWS Job Creation'!Y$20:Y$208,MATCH($CV285,'WWS Job Creation'!$A$20:$A$208,0)),0,0)</f>
        <v>1048.713075941261</v>
      </c>
      <c r="CG285" s="2532">
        <f ca="1">OFFSET(INDEX('WWS Job Creation'!Z$20:Z$208,MATCH($CV285,'WWS Job Creation'!$A$20:$A$208,0)),0,0)</f>
        <v>0</v>
      </c>
      <c r="CH285" s="2532">
        <f ca="1">OFFSET(INDEX('WWS Job Creation'!AA$20:AA$208,MATCH($CV285,'WWS Job Creation'!$A$20:$A$208,0)),0,0)</f>
        <v>0</v>
      </c>
      <c r="CI285" s="2532">
        <f ca="1">OFFSET(INDEX('WWS Job Creation'!AB$20:AB$208,MATCH($CV285,'WWS Job Creation'!$A$20:$A$208,0)),0,0)</f>
        <v>0</v>
      </c>
      <c r="CJ285" s="2532">
        <f ca="1">OFFSET(INDEX('WWS Job Creation'!AC$20:AC$208,MATCH($CV285,'WWS Job Creation'!$A$20:$A$208,0)),0,0)</f>
        <v>1427.7240684473079</v>
      </c>
      <c r="CK285" s="2532">
        <f ca="1">OFFSET(INDEX('WWS Job Creation'!AD$20:AD$208,MATCH($CV285,'WWS Job Creation'!$A$20:$A$208,0)),0,0)</f>
        <v>0</v>
      </c>
      <c r="CL285" s="2532">
        <f ca="1">OFFSET(INDEX('WWS Job Creation'!AE$20:AE$208,MATCH($CV285,'WWS Job Creation'!$A$20:$A$208,0)),0,0)</f>
        <v>879.48990872080083</v>
      </c>
      <c r="CM285" s="2532">
        <f ca="1">OFFSET(INDEX('WWS Job Creation'!AF$20:AF$208,MATCH($CV285,'WWS Job Creation'!$A$20:$A$208,0)),0,0)</f>
        <v>1420.5797600895173</v>
      </c>
      <c r="CN285" s="2532">
        <f ca="1">OFFSET(INDEX('WWS Job Creation'!AG$20:AG$208,MATCH($CV285,'WWS Job Creation'!$A$20:$A$208,0)),0,0)</f>
        <v>999.47497056955808</v>
      </c>
      <c r="CO285" s="2532">
        <f ca="1">OFFSET(INDEX('WWS Job Creation'!AH$20:AH$208,MATCH($CV285,'WWS Job Creation'!$A$20:$A$208,0)),0,0)+OFFSET(INDEX('WWS Job Creation'!AI$20:AI$208,MATCH($CV285,'WWS Job Creation'!$A$20:$A$208,0)),0,0)</f>
        <v>28.813635104151576</v>
      </c>
      <c r="CP285" s="2532">
        <f ca="1">OFFSET(INDEX('WWS Job Creation'!AJ$20:AJ$208,MATCH($CV285,'WWS Job Creation'!$A$20:$A$208,0)),0,0)</f>
        <v>0</v>
      </c>
      <c r="CQ285" s="2532">
        <f ca="1">OFFSET(INDEX('WWS Job Creation'!AK$20:AK$208,MATCH($CV285,'WWS Job Creation'!$A$20:$A$208,0)),0,0)</f>
        <v>0</v>
      </c>
      <c r="CR285" s="2532">
        <f ca="1">OFFSET(INDEX('WWS Job Creation'!AL$20:AL$208,MATCH($CV285,'WWS Job Creation'!$A$20:$A$208,0)),0,0)</f>
        <v>1309.1018724375599</v>
      </c>
      <c r="CS285" s="2532">
        <f ca="1">OFFSET(INDEX('WWS Job Creation'!AN$20:AN$208,MATCH($CV285,'WWS Job Creation'!$A$20:$A$208,0)),0,0)</f>
        <v>121.28133867860882</v>
      </c>
      <c r="CT285" s="43">
        <f ca="1">OFFSET(INDEX('Cost of climate change'!D$18:D$236,MATCH($CV285,'Cost of climate change'!$A$18:$A$236,0)),0,0)</f>
        <v>15064463.779716743</v>
      </c>
      <c r="CU285" s="43">
        <f ca="1">OFFSET(INDEX('WWS Job Creation'!P$594:P$782,MATCH($CV285,'WWS Job Creation'!$A$594:$A$782,0)),0,0)</f>
        <v>10727.929096472621</v>
      </c>
      <c r="CV285" s="2499" t="str">
        <f>'Country and technology list'!A136</f>
        <v>Paraguay</v>
      </c>
      <c r="CW285" s="2485"/>
      <c r="CX285" s="2485"/>
    </row>
    <row r="286" spans="1:102" ht="16">
      <c r="A286" s="2467" t="s">
        <v>583</v>
      </c>
      <c r="B286" s="2485" t="s">
        <v>705</v>
      </c>
      <c r="C286" s="2492">
        <f t="shared" ref="C286:O286" ca="1" si="187">B124*B$19</f>
        <v>46202.206883905703</v>
      </c>
      <c r="D286" s="2492">
        <f t="shared" ca="1" si="187"/>
        <v>20</v>
      </c>
      <c r="E286" s="2492">
        <f t="shared" ca="1" si="187"/>
        <v>119.65967556197485</v>
      </c>
      <c r="F286" s="2492">
        <f t="shared" si="187"/>
        <v>1410</v>
      </c>
      <c r="G286" s="2492">
        <f t="shared" si="187"/>
        <v>5396</v>
      </c>
      <c r="H286" s="2492">
        <f t="shared" ca="1" si="187"/>
        <v>35.381742928937172</v>
      </c>
      <c r="I286" s="2492">
        <f t="shared" ca="1" si="187"/>
        <v>6981.3341528322371</v>
      </c>
      <c r="J286" s="2492">
        <f t="shared" ca="1" si="187"/>
        <v>15221.216986751619</v>
      </c>
      <c r="K286" s="2492">
        <f t="shared" ca="1" si="187"/>
        <v>15907.106359811285</v>
      </c>
      <c r="L286" s="2492">
        <f t="shared" ca="1" si="187"/>
        <v>834.84420791275284</v>
      </c>
      <c r="M286" s="2492">
        <f t="shared" ca="1" si="187"/>
        <v>0</v>
      </c>
      <c r="N286" s="2492">
        <f t="shared" ca="1" si="187"/>
        <v>0</v>
      </c>
      <c r="O286" s="2492">
        <f t="shared" ca="1" si="187"/>
        <v>3</v>
      </c>
      <c r="P286" s="2540">
        <v>46202.21</v>
      </c>
      <c r="Q286" s="2540">
        <v>20</v>
      </c>
      <c r="R286" s="2540">
        <v>6981.33</v>
      </c>
      <c r="S286" s="2540">
        <v>15221.22</v>
      </c>
      <c r="T286" s="2540">
        <v>15907.11</v>
      </c>
      <c r="U286" s="2540">
        <v>834.84</v>
      </c>
      <c r="V286" s="2540">
        <v>0</v>
      </c>
      <c r="W286" s="2540">
        <v>0</v>
      </c>
      <c r="X286" s="2493">
        <f t="shared" si="184"/>
        <v>376</v>
      </c>
      <c r="Y286" s="2493">
        <f t="shared" si="184"/>
        <v>0</v>
      </c>
      <c r="Z286" s="2493">
        <f t="shared" si="184"/>
        <v>66.2</v>
      </c>
      <c r="AA286" s="2493">
        <f t="shared" si="184"/>
        <v>66.2</v>
      </c>
      <c r="AB286" s="2493">
        <f t="shared" si="184"/>
        <v>198.6</v>
      </c>
      <c r="AC286" s="2493">
        <f t="shared" si="184"/>
        <v>0</v>
      </c>
      <c r="AD286" s="2493">
        <f t="shared" si="184"/>
        <v>0</v>
      </c>
      <c r="AE286" s="2493">
        <f t="shared" si="184"/>
        <v>5396</v>
      </c>
      <c r="AF286" s="2493">
        <f t="shared" si="184"/>
        <v>0</v>
      </c>
      <c r="AG286" s="2493">
        <f t="shared" si="184"/>
        <v>0</v>
      </c>
      <c r="AH286" s="2493">
        <f t="shared" si="184"/>
        <v>3</v>
      </c>
      <c r="AI286" s="2494">
        <f t="shared" ca="1" si="182"/>
        <v>19.043363931374788</v>
      </c>
      <c r="AJ286" s="2495">
        <f ca="1">'Demand shares by tech, WWS'!CK140/1000</f>
        <v>6.7173516974739984</v>
      </c>
      <c r="AK286" s="2495">
        <f ca="1">'Demand shares by tech, WWS'!CL140/1000</f>
        <v>3.5630973513251845E-3</v>
      </c>
      <c r="AL286" s="2495">
        <f ca="1">'Demand shares by tech, WWS'!CQ140/1000</f>
        <v>1.4778173734442794</v>
      </c>
      <c r="AM286" s="2495">
        <f ca="1">'Demand shares by tech, WWS'!CR140/1000</f>
        <v>3.2840386076539545</v>
      </c>
      <c r="AN286" s="2495">
        <f ca="1">'Demand shares by tech, WWS'!CS140/1000</f>
        <v>3.4446774406853273</v>
      </c>
      <c r="AO286" s="2495">
        <f ca="1">'Demand shares by tech, WWS'!CT140/1000</f>
        <v>0.46167365618377992</v>
      </c>
      <c r="AP286" s="2495">
        <f ca="1">'Demand shares by tech, WWS'!CN140/1000</f>
        <v>1.1568378369168899</v>
      </c>
      <c r="AQ286" s="2495">
        <f ca="1">'Demand shares by tech, WWS'!CO140/1000</f>
        <v>2.4586283002238738</v>
      </c>
      <c r="AR286" s="2495">
        <f ca="1">'Demand shares by tech, WWS'!CP140/1000</f>
        <v>7.9359978485873325E-3</v>
      </c>
      <c r="AS286" s="2495">
        <f ca="1">'Demand shares by tech, WWS'!CM140/1000</f>
        <v>3.0839923592770872E-2</v>
      </c>
      <c r="AT286" s="2688">
        <f t="shared" si="179"/>
        <v>1.5E-3</v>
      </c>
      <c r="AU286" s="2496">
        <f t="shared" ca="1" si="177"/>
        <v>19.043363931374788</v>
      </c>
      <c r="AV286" s="2496">
        <f>'Table 1 details'!K138</f>
        <v>2.3770075736887946</v>
      </c>
      <c r="AW286" s="2496">
        <f>'Table 1 details'!L138</f>
        <v>1.6729594045692806</v>
      </c>
      <c r="AX286" s="2496">
        <f ca="1">'Table 1 details'!M138</f>
        <v>9.333577324582663</v>
      </c>
      <c r="AY286" s="2496">
        <f>'Table 1 details'!N138</f>
        <v>5.4266017629944185</v>
      </c>
      <c r="AZ286" s="2496">
        <f>'Table 1 details'!O138</f>
        <v>0.2332178655396312</v>
      </c>
      <c r="BA286" s="2496">
        <f>'Table 1 details'!P138</f>
        <v>0</v>
      </c>
      <c r="BB286" s="2497">
        <f ca="1">VLOOKUP('Electrified vs. H2 by country'!$A$15,H2_shares,MATCH($CV286,H2_shares_cols,0),FALSE)</f>
        <v>0</v>
      </c>
      <c r="BC286" s="2497">
        <f ca="1">VLOOKUP('Electrified vs. H2 by country'!$A$24,H2_shares,MATCH($CV286,H2_shares_cols,0),FALSE)</f>
        <v>0</v>
      </c>
      <c r="BD286" s="2497">
        <f ca="1">VLOOKUP('Electrified vs. H2 by country'!$A$33,H2_shares,MATCH($CV286,H2_shares_cols,0),FALSE)</f>
        <v>0</v>
      </c>
      <c r="BE286" s="2497">
        <f ca="1">VLOOKUP('Electrified vs. H2 by country'!$A$42,H2_shares,MATCH($CV286,H2_shares_cols,0),FALSE)</f>
        <v>0.41524691469547403</v>
      </c>
      <c r="BF286" s="2497">
        <f ca="1">VLOOKUP('Electrified vs. H2 by country'!$A$51,H2_shares,MATCH($CV286,H2_shares_cols,0),FALSE)</f>
        <v>0</v>
      </c>
      <c r="BG286" s="2497">
        <f ca="1">VLOOKUP('Electrified vs. H2 by country'!$A$60,H2_shares,MATCH($CV286,H2_shares_cols,0),FALSE)</f>
        <v>0</v>
      </c>
      <c r="BH286" s="2485">
        <f t="shared" si="174"/>
        <v>0</v>
      </c>
      <c r="BI286" s="2485">
        <f t="shared" si="175"/>
        <v>0</v>
      </c>
      <c r="BJ286" s="2485">
        <f t="shared" si="180"/>
        <v>1280000</v>
      </c>
      <c r="BK286" s="8">
        <f ca="1">'Table 1 details'!H138</f>
        <v>47.442139346217026</v>
      </c>
      <c r="BL286" s="8">
        <f>'Tables for Paper'!C1342</f>
        <v>8.60510561448889</v>
      </c>
      <c r="BM286" s="8">
        <f ca="1">'Tables for Paper'!O1538</f>
        <v>18.520726621127068</v>
      </c>
      <c r="BN286" s="8">
        <f ca="1">'Tables for Paper'!J1735</f>
        <v>13.455832157026911</v>
      </c>
      <c r="BO286" s="2532">
        <f ca="1">OFFSET(INDEX('Air Pollution Costs'!H$17:H$161,MATCH($CV286,'Air Pollution Costs'!$F$17:$F$161,0)),0,0)</f>
        <v>17828.618724</v>
      </c>
      <c r="BP286" s="2532">
        <f ca="1">OFFSET(INDEX('Tables for Paper'!C$1404:C$1592,MATCH($CV286,'Tables for Paper'!$A$1404:$A$1592,0)),0,0)</f>
        <v>13130.029040721487</v>
      </c>
      <c r="BQ286" s="2532">
        <f ca="1">OFFSET(INDEX('Tables for Paper'!K$1800:K$1988,MATCH($CV286,'Tables for Paper'!$A$1800:$A$1988,0)),0,0)</f>
        <v>82690.637649580909</v>
      </c>
      <c r="BR286" s="2532">
        <f ca="1">OFFSET(INDEX('WWS Job Creation'!C$20:C$208,MATCH($CV286,'WWS Job Creation'!$A$20:$A$208,0)),0,0)</f>
        <v>18712.13973348045</v>
      </c>
      <c r="BS286" s="2532">
        <f ca="1">OFFSET(INDEX('WWS Job Creation'!D$20:D$208,MATCH($CV286,'WWS Job Creation'!$A$20:$A$208,0)),0,0)</f>
        <v>19.939563647566271</v>
      </c>
      <c r="BT286" s="2532">
        <f ca="1">OFFSET(INDEX('WWS Job Creation'!E$20:E$208,MATCH($CV286,'WWS Job Creation'!$A$20:$A$208,0)),0,0)</f>
        <v>78.999814869894223</v>
      </c>
      <c r="BU286" s="2532">
        <f ca="1">OFFSET(INDEX('WWS Job Creation'!F$20:F$208,MATCH($CV286,'WWS Job Creation'!$A$20:$A$208,0)),0,0)</f>
        <v>685.85193826450791</v>
      </c>
      <c r="BV286" s="2532">
        <f ca="1">OFFSET(INDEX('WWS Job Creation'!G$20:G$208,MATCH($CV286,'WWS Job Creation'!$A$20:$A$208,0)),0,0)</f>
        <v>1821.3735737852119</v>
      </c>
      <c r="BW286" s="2532">
        <f ca="1">OFFSET(INDEX('WWS Job Creation'!H$20:H$208,MATCH($CV286,'WWS Job Creation'!$A$20:$A$208,0)),0,0)</f>
        <v>25.495650839328107</v>
      </c>
      <c r="BX286" s="2532">
        <f ca="1">OFFSET(INDEX('WWS Job Creation'!I$20:I$208,MATCH($CV286,'WWS Job Creation'!$A$20:$A$208,0)),0,0)</f>
        <v>2693.9405944977348</v>
      </c>
      <c r="BY286" s="2532">
        <f ca="1">OFFSET(INDEX('WWS Job Creation'!J$20:J$208,MATCH($CV286,'WWS Job Creation'!$A$20:$A$208,0)),0,0)</f>
        <v>2915.5075693885005</v>
      </c>
      <c r="BZ286" s="2532">
        <f ca="1">OFFSET(INDEX('WWS Job Creation'!K$20:K$208,MATCH($CV286,'WWS Job Creation'!$A$20:$A$208,0)),0,0)</f>
        <v>16100.70006687877</v>
      </c>
      <c r="CA286" s="2532">
        <f ca="1">OFFSET(INDEX('WWS Job Creation'!L$20:L$208,MATCH($CV286,'WWS Job Creation'!$A$20:$A$208,0)),0,0)+OFFSET(INDEX('WWS Job Creation'!M$20:M$208,MATCH($CV286,'WWS Job Creation'!$A$20:$A$208,0)),0,0)</f>
        <v>836.0000116589033</v>
      </c>
      <c r="CB286" s="2532">
        <f ca="1">OFFSET(INDEX('WWS Job Creation'!N$20:N$208,MATCH($CV286,'WWS Job Creation'!$A$20:$A$208,0)),0,0)</f>
        <v>0</v>
      </c>
      <c r="CC286" s="2532">
        <f ca="1">OFFSET(INDEX('WWS Job Creation'!O$20:O$208,MATCH($CV286,'WWS Job Creation'!$A$20:$A$208,0)),0,0)</f>
        <v>0</v>
      </c>
      <c r="CD286" s="2532">
        <f ca="1">OFFSET(INDEX('WWS Job Creation'!P$20:P$208,MATCH($CV286,'WWS Job Creation'!$A$20:$A$208,0)),0,0)</f>
        <v>4186.0797907768292</v>
      </c>
      <c r="CE286" s="2532">
        <f ca="1">OFFSET(INDEX('WWS Job Creation'!R$20:R$208,MATCH($CV286,'WWS Job Creation'!$A$20:$A$208,0)),0,0)</f>
        <v>91.82899359327044</v>
      </c>
      <c r="CF286" s="2532">
        <f ca="1">OFFSET(INDEX('WWS Job Creation'!Y$20:Y$208,MATCH($CV286,'WWS Job Creation'!$A$20:$A$208,0)),0,0)</f>
        <v>12010.274084255181</v>
      </c>
      <c r="CG286" s="2532">
        <f ca="1">OFFSET(INDEX('WWS Job Creation'!Z$20:Z$208,MATCH($CV286,'WWS Job Creation'!$A$20:$A$208,0)),0,0)</f>
        <v>9.8118397387292013</v>
      </c>
      <c r="CH286" s="2532">
        <f ca="1">OFFSET(INDEX('WWS Job Creation'!AA$20:AA$208,MATCH($CV286,'WWS Job Creation'!$A$20:$A$208,0)),0,0)</f>
        <v>21.507233347692448</v>
      </c>
      <c r="CI286" s="2532">
        <f ca="1">OFFSET(INDEX('WWS Job Creation'!AB$20:AB$208,MATCH($CV286,'WWS Job Creation'!$A$20:$A$208,0)),0,0)</f>
        <v>1058.3383029784131</v>
      </c>
      <c r="CJ286" s="2532">
        <f ca="1">OFFSET(INDEX('WWS Job Creation'!AC$20:AC$208,MATCH($CV286,'WWS Job Creation'!$A$20:$A$208,0)),0,0)</f>
        <v>857.11697589892322</v>
      </c>
      <c r="CK286" s="2532">
        <f ca="1">OFFSET(INDEX('WWS Job Creation'!AD$20:AD$208,MATCH($CV286,'WWS Job Creation'!$A$20:$A$208,0)),0,0)</f>
        <v>6.5097756750708804</v>
      </c>
      <c r="CL286" s="2532">
        <f ca="1">OFFSET(INDEX('WWS Job Creation'!AE$20:AE$208,MATCH($CV286,'WWS Job Creation'!$A$20:$A$208,0)),0,0)</f>
        <v>7373.7399028647205</v>
      </c>
      <c r="CM286" s="2532">
        <f ca="1">OFFSET(INDEX('WWS Job Creation'!AF$20:AF$208,MATCH($CV286,'WWS Job Creation'!$A$20:$A$208,0)),0,0)</f>
        <v>11519.064758245526</v>
      </c>
      <c r="CN286" s="2532">
        <f ca="1">OFFSET(INDEX('WWS Job Creation'!AG$20:AG$208,MATCH($CV286,'WWS Job Creation'!$A$20:$A$208,0)),0,0)</f>
        <v>8299.3299313808075</v>
      </c>
      <c r="CO286" s="2532">
        <f ca="1">OFFSET(INDEX('WWS Job Creation'!AH$20:AH$208,MATCH($CV286,'WWS Job Creation'!$A$20:$A$208,0)),0,0)+OFFSET(INDEX('WWS Job Creation'!AI$20:AI$208,MATCH($CV286,'WWS Job Creation'!$A$20:$A$208,0)),0,0)</f>
        <v>241.57667848979756</v>
      </c>
      <c r="CP286" s="2532">
        <f ca="1">OFFSET(INDEX('WWS Job Creation'!AJ$20:AJ$208,MATCH($CV286,'WWS Job Creation'!$A$20:$A$208,0)),0,0)</f>
        <v>0</v>
      </c>
      <c r="CQ286" s="2532">
        <f ca="1">OFFSET(INDEX('WWS Job Creation'!AK$20:AK$208,MATCH($CV286,'WWS Job Creation'!$A$20:$A$208,0)),0,0)</f>
        <v>0</v>
      </c>
      <c r="CR286" s="2532">
        <f ca="1">OFFSET(INDEX('WWS Job Creation'!AL$20:AL$208,MATCH($CV286,'WWS Job Creation'!$A$20:$A$208,0)),0,0)</f>
        <v>5309.9850844791936</v>
      </c>
      <c r="CS286" s="2532">
        <f ca="1">OFFSET(INDEX('WWS Job Creation'!AN$20:AN$208,MATCH($CV286,'WWS Job Creation'!$A$20:$A$208,0)),0,0)</f>
        <v>115.99748331812502</v>
      </c>
      <c r="CT286" s="43">
        <f ca="1">OFFSET(INDEX('Cost of climate change'!D$18:D$236,MATCH($CV286,'Cost of climate change'!$A$18:$A$236,0)),0,0)</f>
        <v>100155729.77854201</v>
      </c>
      <c r="CU286" s="43">
        <f ca="1">OFFSET(INDEX('WWS Job Creation'!P$594:P$782,MATCH($CV286,'WWS Job Creation'!$A$594:$A$782,0)),0,0)</f>
        <v>49091.426805399213</v>
      </c>
      <c r="CV286" s="2499" t="str">
        <f>'Country and technology list'!A137</f>
        <v>Peru</v>
      </c>
      <c r="CW286" s="2485"/>
      <c r="CX286" s="2485"/>
    </row>
    <row r="287" spans="1:102" ht="16">
      <c r="A287" s="2467" t="s">
        <v>584</v>
      </c>
      <c r="B287" s="2485" t="s">
        <v>584</v>
      </c>
      <c r="C287" s="2492">
        <f t="shared" ref="C287:O287" ca="1" si="188">B125*B$19</f>
        <v>12594.128611217689</v>
      </c>
      <c r="D287" s="2492">
        <f t="shared" ca="1" si="188"/>
        <v>23106.757198993517</v>
      </c>
      <c r="E287" s="2492">
        <f t="shared" ca="1" si="188"/>
        <v>575.9352042666917</v>
      </c>
      <c r="F287" s="2492">
        <f t="shared" si="188"/>
        <v>5730</v>
      </c>
      <c r="G287" s="2492">
        <f t="shared" si="188"/>
        <v>3700</v>
      </c>
      <c r="H287" s="2492">
        <f t="shared" ca="1" si="188"/>
        <v>500</v>
      </c>
      <c r="I287" s="2492">
        <f t="shared" ca="1" si="188"/>
        <v>28286.238687827365</v>
      </c>
      <c r="J287" s="2492">
        <f t="shared" ca="1" si="188"/>
        <v>61914.769702314392</v>
      </c>
      <c r="K287" s="2492">
        <f t="shared" ca="1" si="188"/>
        <v>32317.195008448973</v>
      </c>
      <c r="L287" s="2492">
        <f t="shared" ca="1" si="188"/>
        <v>2045.3057359252953</v>
      </c>
      <c r="M287" s="2492">
        <f t="shared" ca="1" si="188"/>
        <v>0</v>
      </c>
      <c r="N287" s="2492">
        <f t="shared" ca="1" si="188"/>
        <v>0</v>
      </c>
      <c r="O287" s="2492">
        <f t="shared" ca="1" si="188"/>
        <v>1.67</v>
      </c>
      <c r="P287" s="2540">
        <v>12594.13</v>
      </c>
      <c r="Q287" s="2540">
        <v>23106.76</v>
      </c>
      <c r="R287" s="2540">
        <v>28286.240000000002</v>
      </c>
      <c r="S287" s="2540">
        <v>61914.77</v>
      </c>
      <c r="T287" s="2540">
        <v>32317.200000000001</v>
      </c>
      <c r="U287" s="2540">
        <v>2045.31</v>
      </c>
      <c r="V287" s="2540">
        <v>0</v>
      </c>
      <c r="W287" s="2540">
        <v>0</v>
      </c>
      <c r="X287" s="2493">
        <f t="shared" si="184"/>
        <v>443</v>
      </c>
      <c r="Y287" s="2493">
        <f t="shared" si="184"/>
        <v>0</v>
      </c>
      <c r="Z287" s="2493">
        <f t="shared" si="184"/>
        <v>209.60000000000002</v>
      </c>
      <c r="AA287" s="2493">
        <f t="shared" si="184"/>
        <v>209.60000000000002</v>
      </c>
      <c r="AB287" s="2493">
        <f t="shared" si="184"/>
        <v>628.79999999999995</v>
      </c>
      <c r="AC287" s="2493">
        <f t="shared" si="184"/>
        <v>0</v>
      </c>
      <c r="AD287" s="2493">
        <f t="shared" si="184"/>
        <v>1927.9</v>
      </c>
      <c r="AE287" s="2493">
        <f t="shared" si="184"/>
        <v>3700</v>
      </c>
      <c r="AF287" s="2493">
        <f t="shared" si="184"/>
        <v>0</v>
      </c>
      <c r="AG287" s="2493">
        <f t="shared" si="184"/>
        <v>0</v>
      </c>
      <c r="AH287" s="2493">
        <f t="shared" si="184"/>
        <v>1.67</v>
      </c>
      <c r="AI287" s="2494">
        <f t="shared" ca="1" si="182"/>
        <v>41.79565154482713</v>
      </c>
      <c r="AJ287" s="2495">
        <f ca="1">'Demand shares by tech, WWS'!CK141/1000</f>
        <v>3.1075530308331105</v>
      </c>
      <c r="AK287" s="2495">
        <f ca="1">'Demand shares by tech, WWS'!CL141/1000</f>
        <v>6.565654273379578</v>
      </c>
      <c r="AL287" s="2495">
        <f ca="1">'Demand shares by tech, WWS'!CQ141/1000</f>
        <v>5.6277036628967814</v>
      </c>
      <c r="AM287" s="2495">
        <f ca="1">'Demand shares by tech, WWS'!CR141/1000</f>
        <v>12.506008139770627</v>
      </c>
      <c r="AN287" s="2495">
        <f ca="1">'Demand shares by tech, WWS'!CS141/1000</f>
        <v>6.5656542733795797</v>
      </c>
      <c r="AO287" s="2495">
        <f ca="1">'Demand shares by tech, WWS'!CT141/1000</f>
        <v>1.0630692798018455</v>
      </c>
      <c r="AP287" s="2495">
        <f ca="1">'Demand shares by tech, WWS'!CN141/1000</f>
        <v>4.5491375079880587</v>
      </c>
      <c r="AQ287" s="2495">
        <f ca="1">'Demand shares by tech, WWS'!CO141/1000</f>
        <v>1.6313371631683422</v>
      </c>
      <c r="AR287" s="2495">
        <f ca="1">'Demand shares by tech, WWS'!CP141/1000</f>
        <v>0.10852090166520438</v>
      </c>
      <c r="AS287" s="2495">
        <f ca="1">'Demand shares by tech, WWS'!CM141/1000</f>
        <v>7.1013311944011059E-2</v>
      </c>
      <c r="AT287" s="2688">
        <f t="shared" si="179"/>
        <v>8.3499999999999991E-4</v>
      </c>
      <c r="AU287" s="2496">
        <f t="shared" ca="1" si="177"/>
        <v>41.795651544827138</v>
      </c>
      <c r="AV287" s="2496">
        <f>'Table 1 details'!K139</f>
        <v>7.4077215183701091</v>
      </c>
      <c r="AW287" s="2496">
        <f>'Table 1 details'!L139</f>
        <v>6.4920562218830487</v>
      </c>
      <c r="AX287" s="2496">
        <f ca="1">'Table 1 details'!M139</f>
        <v>15.898409313718378</v>
      </c>
      <c r="AY287" s="2496">
        <f>'Table 1 details'!N139</f>
        <v>11.435194093137406</v>
      </c>
      <c r="AZ287" s="2496">
        <f>'Table 1 details'!O139</f>
        <v>0.56227039771819631</v>
      </c>
      <c r="BA287" s="2496">
        <f>'Table 1 details'!P139</f>
        <v>0</v>
      </c>
      <c r="BB287" s="2497">
        <f ca="1">VLOOKUP('Electrified vs. H2 by country'!$A$15,H2_shares,MATCH($CV287,H2_shares_cols,0),FALSE)</f>
        <v>0</v>
      </c>
      <c r="BC287" s="2497">
        <f ca="1">VLOOKUP('Electrified vs. H2 by country'!$A$24,H2_shares,MATCH($CV287,H2_shares_cols,0),FALSE)</f>
        <v>0</v>
      </c>
      <c r="BD287" s="2497">
        <f ca="1">VLOOKUP('Electrified vs. H2 by country'!$A$33,H2_shares,MATCH($CV287,H2_shares_cols,0),FALSE)</f>
        <v>0</v>
      </c>
      <c r="BE287" s="2497">
        <f ca="1">VLOOKUP('Electrified vs. H2 by country'!$A$42,H2_shares,MATCH($CV287,H2_shares_cols,0),FALSE)</f>
        <v>0.42583263488381046</v>
      </c>
      <c r="BF287" s="2497">
        <f ca="1">VLOOKUP('Electrified vs. H2 by country'!$A$51,H2_shares,MATCH($CV287,H2_shares_cols,0),FALSE)</f>
        <v>0</v>
      </c>
      <c r="BG287" s="2497">
        <f ca="1">VLOOKUP('Electrified vs. H2 by country'!$A$60,H2_shares,MATCH($CV287,H2_shares_cols,0),FALSE)</f>
        <v>0</v>
      </c>
      <c r="BH287" s="2485">
        <f t="shared" si="174"/>
        <v>0.68500000000000005</v>
      </c>
      <c r="BI287" s="2485">
        <f t="shared" si="175"/>
        <v>0</v>
      </c>
      <c r="BJ287" s="2485">
        <f t="shared" si="180"/>
        <v>298170</v>
      </c>
      <c r="BK287" s="8">
        <f ca="1">'Table 1 details'!H139</f>
        <v>93.877992890681242</v>
      </c>
      <c r="BL287" s="8">
        <f>'Tables for Paper'!C1343</f>
        <v>10.190122902624505</v>
      </c>
      <c r="BM287" s="8">
        <f ca="1">'Tables for Paper'!O1539</f>
        <v>82.35717131711597</v>
      </c>
      <c r="BN287" s="8">
        <f ca="1">'Tables for Paper'!J1736</f>
        <v>23.627204857159207</v>
      </c>
      <c r="BO287" s="2532">
        <f ca="1">OFFSET(INDEX('Air Pollution Costs'!H$17:H$161,MATCH($CV287,'Air Pollution Costs'!$F$17:$F$161,0)),0,0)</f>
        <v>128148.88787999999</v>
      </c>
      <c r="BP287" s="2532">
        <f ca="1">OFFSET(INDEX('Tables for Paper'!C$1404:C$1592,MATCH($CV287,'Tables for Paper'!$A$1404:$A$1592,0)),0,0)</f>
        <v>126964.74828234165</v>
      </c>
      <c r="BQ287" s="2532">
        <f ca="1">OFFSET(INDEX('Tables for Paper'!K$1800:K$1988,MATCH($CV287,'Tables for Paper'!$A$1800:$A$1988,0)),0,0)</f>
        <v>137335.5523091775</v>
      </c>
      <c r="BR287" s="2532">
        <f ca="1">OFFSET(INDEX('WWS Job Creation'!C$20:C$208,MATCH($CV287,'WWS Job Creation'!$A$20:$A$208,0)),0,0)</f>
        <v>5578.4976742191648</v>
      </c>
      <c r="BS287" s="2532">
        <f ca="1">OFFSET(INDEX('WWS Job Creation'!D$20:D$208,MATCH($CV287,'WWS Job Creation'!$A$20:$A$208,0)),0,0)</f>
        <v>16594.068408286992</v>
      </c>
      <c r="BT287" s="2532">
        <f ca="1">OFFSET(INDEX('WWS Job Creation'!E$20:E$208,MATCH($CV287,'WWS Job Creation'!$A$20:$A$208,0)),0,0)</f>
        <v>360.24192871995422</v>
      </c>
      <c r="BU287" s="2532">
        <f ca="1">OFFSET(INDEX('WWS Job Creation'!F$20:F$208,MATCH($CV287,'WWS Job Creation'!$A$20:$A$208,0)),0,0)</f>
        <v>2663.0711835547131</v>
      </c>
      <c r="BV287" s="2532">
        <f ca="1">OFFSET(INDEX('WWS Job Creation'!G$20:G$208,MATCH($CV287,'WWS Job Creation'!$A$20:$A$208,0)),0,0)</f>
        <v>1304.3255334636742</v>
      </c>
      <c r="BW287" s="2532">
        <f ca="1">OFFSET(INDEX('WWS Job Creation'!H$20:H$208,MATCH($CV287,'WWS Job Creation'!$A$20:$A$208,0)),0,0)</f>
        <v>323.45287555987306</v>
      </c>
      <c r="BX287" s="2532">
        <f ca="1">OFFSET(INDEX('WWS Job Creation'!I$20:I$208,MATCH($CV287,'WWS Job Creation'!$A$20:$A$208,0)),0,0)</f>
        <v>10430.535924059826</v>
      </c>
      <c r="BY287" s="2532">
        <f ca="1">OFFSET(INDEX('WWS Job Creation'!J$20:J$208,MATCH($CV287,'WWS Job Creation'!$A$20:$A$208,0)),0,0)</f>
        <v>11330.667228076194</v>
      </c>
      <c r="BZ287" s="2532">
        <f ca="1">OFFSET(INDEX('WWS Job Creation'!K$20:K$208,MATCH($CV287,'WWS Job Creation'!$A$20:$A$208,0)),0,0)</f>
        <v>32356.29461211395</v>
      </c>
      <c r="CA287" s="2532">
        <f ca="1">OFFSET(INDEX('WWS Job Creation'!L$20:L$208,MATCH($CV287,'WWS Job Creation'!$A$20:$A$208,0)),0,0)+OFFSET(INDEX('WWS Job Creation'!M$20:M$208,MATCH($CV287,'WWS Job Creation'!$A$20:$A$208,0)),0,0)</f>
        <v>2007.0819836600426</v>
      </c>
      <c r="CB287" s="2532">
        <f ca="1">OFFSET(INDEX('WWS Job Creation'!N$20:N$208,MATCH($CV287,'WWS Job Creation'!$A$20:$A$208,0)),0,0)</f>
        <v>0</v>
      </c>
      <c r="CC287" s="2532">
        <f ca="1">OFFSET(INDEX('WWS Job Creation'!O$20:O$208,MATCH($CV287,'WWS Job Creation'!$A$20:$A$208,0)),0,0)</f>
        <v>0</v>
      </c>
      <c r="CD287" s="2532">
        <f ca="1">OFFSET(INDEX('WWS Job Creation'!P$20:P$208,MATCH($CV287,'WWS Job Creation'!$A$20:$A$208,0)),0,0)</f>
        <v>6375.923199437806</v>
      </c>
      <c r="CE287" s="2532">
        <f ca="1">OFFSET(INDEX('WWS Job Creation'!R$20:R$208,MATCH($CV287,'WWS Job Creation'!$A$20:$A$208,0)),0,0)</f>
        <v>94.1116734099718</v>
      </c>
      <c r="CF287" s="2532">
        <f ca="1">OFFSET(INDEX('WWS Job Creation'!Y$20:Y$208,MATCH($CV287,'WWS Job Creation'!$A$20:$A$208,0)),0,0)</f>
        <v>3580.5251029562719</v>
      </c>
      <c r="CG287" s="2532">
        <f ca="1">OFFSET(INDEX('WWS Job Creation'!Z$20:Z$208,MATCH($CV287,'WWS Job Creation'!$A$20:$A$208,0)),0,0)</f>
        <v>8165.5919213404641</v>
      </c>
      <c r="CH287" s="2532">
        <f ca="1">OFFSET(INDEX('WWS Job Creation'!AA$20:AA$208,MATCH($CV287,'WWS Job Creation'!$A$20:$A$208,0)),0,0)</f>
        <v>98.073738974740692</v>
      </c>
      <c r="CI287" s="2532">
        <f ca="1">OFFSET(INDEX('WWS Job Creation'!AB$20:AB$208,MATCH($CV287,'WWS Job Creation'!$A$20:$A$208,0)),0,0)</f>
        <v>4109.3858307753926</v>
      </c>
      <c r="CJ287" s="2532">
        <f ca="1">OFFSET(INDEX('WWS Job Creation'!AC$20:AC$208,MATCH($CV287,'WWS Job Creation'!$A$20:$A$208,0)),0,0)</f>
        <v>613.8002510417291</v>
      </c>
      <c r="CK287" s="2532">
        <f ca="1">OFFSET(INDEX('WWS Job Creation'!AD$20:AD$208,MATCH($CV287,'WWS Job Creation'!$A$20:$A$208,0)),0,0)</f>
        <v>82.586856661192002</v>
      </c>
      <c r="CL287" s="2532">
        <f ca="1">OFFSET(INDEX('WWS Job Creation'!AE$20:AE$208,MATCH($CV287,'WWS Job Creation'!$A$20:$A$208,0)),0,0)</f>
        <v>28550.02040824273</v>
      </c>
      <c r="CM287" s="2532">
        <f ca="1">OFFSET(INDEX('WWS Job Creation'!AF$20:AF$208,MATCH($CV287,'WWS Job Creation'!$A$20:$A$208,0)),0,0)</f>
        <v>44767.055632002703</v>
      </c>
      <c r="CN287" s="2532">
        <f ca="1">OFFSET(INDEX('WWS Job Creation'!AG$20:AG$208,MATCH($CV287,'WWS Job Creation'!$A$20:$A$208,0)),0,0)</f>
        <v>16678.502377378325</v>
      </c>
      <c r="CO287" s="2532">
        <f ca="1">OFFSET(INDEX('WWS Job Creation'!AH$20:AH$208,MATCH($CV287,'WWS Job Creation'!$A$20:$A$208,0)),0,0)+OFFSET(INDEX('WWS Job Creation'!AI$20:AI$208,MATCH($CV287,'WWS Job Creation'!$A$20:$A$208,0)),0,0)</f>
        <v>579.98109127675093</v>
      </c>
      <c r="CP287" s="2532">
        <f ca="1">OFFSET(INDEX('WWS Job Creation'!AJ$20:AJ$208,MATCH($CV287,'WWS Job Creation'!$A$20:$A$208,0)),0,0)</f>
        <v>0</v>
      </c>
      <c r="CQ287" s="2532">
        <f ca="1">OFFSET(INDEX('WWS Job Creation'!AK$20:AK$208,MATCH($CV287,'WWS Job Creation'!$A$20:$A$208,0)),0,0)</f>
        <v>0</v>
      </c>
      <c r="CR287" s="2532">
        <f ca="1">OFFSET(INDEX('WWS Job Creation'!AL$20:AL$208,MATCH($CV287,'WWS Job Creation'!$A$20:$A$208,0)),0,0)</f>
        <v>8087.7715621652769</v>
      </c>
      <c r="CS287" s="2532">
        <f ca="1">OFFSET(INDEX('WWS Job Creation'!AN$20:AN$208,MATCH($CV287,'WWS Job Creation'!$A$20:$A$208,0)),0,0)</f>
        <v>118.88094205590916</v>
      </c>
      <c r="CT287" s="43">
        <f ca="1">OFFSET(INDEX('Cost of climate change'!D$18:D$236,MATCH($CV287,'Cost of climate change'!$A$18:$A$236,0)),0,0)</f>
        <v>347998295.16112912</v>
      </c>
      <c r="CU287" s="43">
        <f ca="1">OFFSET(INDEX('WWS Job Creation'!P$594:P$782,MATCH($CV287,'WWS Job Creation'!$A$594:$A$782,0)),0,0)</f>
        <v>74496.175027690915</v>
      </c>
      <c r="CV287" s="2499" t="str">
        <f>'Country and technology list'!A138</f>
        <v>Philippines</v>
      </c>
      <c r="CW287" s="2485"/>
      <c r="CX287" s="2485"/>
    </row>
    <row r="288" spans="1:102" ht="16">
      <c r="A288" s="2467" t="s">
        <v>585</v>
      </c>
      <c r="B288" s="2485" t="s">
        <v>703</v>
      </c>
      <c r="C288" s="2492">
        <f t="shared" ref="C288:O288" ca="1" si="189">B126*B$19</f>
        <v>48954.34898015506</v>
      </c>
      <c r="D288" s="2492">
        <f t="shared" ca="1" si="189"/>
        <v>18891.133833323653</v>
      </c>
      <c r="E288" s="2492">
        <f t="shared" ca="1" si="189"/>
        <v>0</v>
      </c>
      <c r="F288" s="2492">
        <f t="shared" si="189"/>
        <v>110.00000000000001</v>
      </c>
      <c r="G288" s="2492">
        <f t="shared" si="189"/>
        <v>605</v>
      </c>
      <c r="H288" s="2492">
        <f t="shared" ca="1" si="189"/>
        <v>11.701572822552194</v>
      </c>
      <c r="I288" s="2492">
        <f t="shared" ca="1" si="189"/>
        <v>32603.470966400731</v>
      </c>
      <c r="J288" s="2492">
        <f t="shared" ca="1" si="189"/>
        <v>66104.639471956281</v>
      </c>
      <c r="K288" s="2492">
        <f t="shared" ca="1" si="189"/>
        <v>36228.91968843474</v>
      </c>
      <c r="L288" s="2492">
        <f t="shared" ca="1" si="189"/>
        <v>0</v>
      </c>
      <c r="M288" s="2492">
        <f t="shared" ca="1" si="189"/>
        <v>0</v>
      </c>
      <c r="N288" s="2492">
        <f t="shared" ca="1" si="189"/>
        <v>1791</v>
      </c>
      <c r="O288" s="2492">
        <f t="shared" ca="1" si="189"/>
        <v>756</v>
      </c>
      <c r="P288" s="2540">
        <v>48954.35</v>
      </c>
      <c r="Q288" s="2540">
        <v>18891.13</v>
      </c>
      <c r="R288" s="2540">
        <v>32603.47</v>
      </c>
      <c r="S288" s="2540">
        <v>66104.639999999999</v>
      </c>
      <c r="T288" s="2540">
        <v>36228.92</v>
      </c>
      <c r="U288" s="2540">
        <v>0</v>
      </c>
      <c r="V288" s="2540">
        <v>0</v>
      </c>
      <c r="W288" s="2540">
        <v>1791</v>
      </c>
      <c r="X288" s="2493">
        <f t="shared" si="184"/>
        <v>6614</v>
      </c>
      <c r="Y288" s="2493">
        <f t="shared" si="184"/>
        <v>0</v>
      </c>
      <c r="Z288" s="2493">
        <f t="shared" si="184"/>
        <v>787.2</v>
      </c>
      <c r="AA288" s="2493">
        <f t="shared" si="184"/>
        <v>787.2</v>
      </c>
      <c r="AB288" s="2493">
        <f t="shared" si="184"/>
        <v>2361.6</v>
      </c>
      <c r="AC288" s="2493">
        <f t="shared" si="184"/>
        <v>0</v>
      </c>
      <c r="AD288" s="2493">
        <f t="shared" si="184"/>
        <v>0</v>
      </c>
      <c r="AE288" s="2493">
        <f t="shared" si="184"/>
        <v>605</v>
      </c>
      <c r="AF288" s="2493">
        <f t="shared" si="184"/>
        <v>0</v>
      </c>
      <c r="AG288" s="2493">
        <f t="shared" si="184"/>
        <v>0</v>
      </c>
      <c r="AH288" s="2493">
        <f t="shared" si="184"/>
        <v>756</v>
      </c>
      <c r="AI288" s="2494">
        <f t="shared" ca="1" si="182"/>
        <v>48.014532743754664</v>
      </c>
      <c r="AJ288" s="2495">
        <f ca="1">'Demand shares by tech, WWS'!CK142/1000</f>
        <v>19.058636027372486</v>
      </c>
      <c r="AK288" s="2495">
        <f ca="1">'Demand shares by tech, WWS'!CL142/1000</f>
        <v>6.6634075748729664</v>
      </c>
      <c r="AL288" s="2495">
        <f ca="1">'Demand shares by tech, WWS'!CQ142/1000</f>
        <v>5.7114922070339693</v>
      </c>
      <c r="AM288" s="2495">
        <f ca="1">'Demand shares by tech, WWS'!CR142/1000</f>
        <v>9.5496466842788319</v>
      </c>
      <c r="AN288" s="2495">
        <f ca="1">'Demand shares by tech, WWS'!CS142/1000</f>
        <v>6.6634075748729664</v>
      </c>
      <c r="AO288" s="2495">
        <f ca="1">'Demand shares by tech, WWS'!CT142/1000</f>
        <v>0</v>
      </c>
      <c r="AP288" s="2495">
        <f ca="1">'Demand shares by tech, WWS'!CN142/1000</f>
        <v>9.0104461514820725E-2</v>
      </c>
      <c r="AQ288" s="2495">
        <f ca="1">'Demand shares by tech, WWS'!CO142/1000</f>
        <v>0.27521781859966876</v>
      </c>
      <c r="AR288" s="2495">
        <f ca="1">'Demand shares by tech, WWS'!CP142/1000</f>
        <v>2.6203952089486216E-3</v>
      </c>
      <c r="AS288" s="2495">
        <f ca="1">'Demand shares by tech, WWS'!CM142/1000</f>
        <v>0</v>
      </c>
      <c r="AT288" s="2688">
        <f t="shared" si="179"/>
        <v>0.378</v>
      </c>
      <c r="AU288" s="2496">
        <f t="shared" ca="1" si="177"/>
        <v>48.01453274375465</v>
      </c>
      <c r="AV288" s="2496">
        <f>'Table 1 details'!K140</f>
        <v>8.6919623802605308</v>
      </c>
      <c r="AW288" s="2496">
        <f>'Table 1 details'!L140</f>
        <v>8.6795807916676662</v>
      </c>
      <c r="AX288" s="2496">
        <f ca="1">'Table 1 details'!M140</f>
        <v>18.89221118717925</v>
      </c>
      <c r="AY288" s="2496">
        <f>'Table 1 details'!N140</f>
        <v>10.513406155051014</v>
      </c>
      <c r="AZ288" s="2496">
        <f>'Table 1 details'!O140</f>
        <v>1.2373722295961904</v>
      </c>
      <c r="BA288" s="2496">
        <f>'Table 1 details'!P140</f>
        <v>0</v>
      </c>
      <c r="BB288" s="2497">
        <f ca="1">VLOOKUP('Electrified vs. H2 by country'!$A$15,H2_shares,MATCH($CV288,H2_shares_cols,0),FALSE)</f>
        <v>0</v>
      </c>
      <c r="BC288" s="2497">
        <f ca="1">VLOOKUP('Electrified vs. H2 by country'!$A$24,H2_shares,MATCH($CV288,H2_shares_cols,0),FALSE)</f>
        <v>0</v>
      </c>
      <c r="BD288" s="2497">
        <f ca="1">VLOOKUP('Electrified vs. H2 by country'!$A$33,H2_shares,MATCH($CV288,H2_shares_cols,0),FALSE)</f>
        <v>0</v>
      </c>
      <c r="BE288" s="2497">
        <f ca="1">VLOOKUP('Electrified vs. H2 by country'!$A$42,H2_shares,MATCH($CV288,H2_shares_cols,0),FALSE)</f>
        <v>0.34826795617530615</v>
      </c>
      <c r="BF288" s="2497">
        <f ca="1">VLOOKUP('Electrified vs. H2 by country'!$A$51,H2_shares,MATCH($CV288,H2_shares_cols,0),FALSE)</f>
        <v>0</v>
      </c>
      <c r="BG288" s="2497">
        <f ca="1">VLOOKUP('Electrified vs. H2 by country'!$A$60,H2_shares,MATCH($CV288,H2_shares_cols,0),FALSE)</f>
        <v>0</v>
      </c>
      <c r="BH288" s="2485">
        <f t="shared" si="174"/>
        <v>1.78</v>
      </c>
      <c r="BI288" s="2485">
        <f t="shared" si="175"/>
        <v>1.7909999999999999</v>
      </c>
      <c r="BJ288" s="2485">
        <f t="shared" si="180"/>
        <v>306220</v>
      </c>
      <c r="BK288" s="8">
        <f ca="1">'Table 1 details'!H140</f>
        <v>126.66266094544432</v>
      </c>
      <c r="BL288" s="8">
        <f>'Tables for Paper'!C1344</f>
        <v>10.240374564122101</v>
      </c>
      <c r="BM288" s="8">
        <f ca="1">'Tables for Paper'!O1540</f>
        <v>11.843037896113517</v>
      </c>
      <c r="BN288" s="8">
        <f ca="1">'Tables for Paper'!J1737</f>
        <v>21.076736901653252</v>
      </c>
      <c r="BO288" s="2532">
        <f ca="1">OFFSET(INDEX('Air Pollution Costs'!H$17:H$161,MATCH($CV288,'Air Pollution Costs'!$F$17:$F$161,0)),0,0)</f>
        <v>29106.529399999999</v>
      </c>
      <c r="BP288" s="2532">
        <f ca="1">OFFSET(INDEX('Tables for Paper'!C$1404:C$1592,MATCH($CV288,'Tables for Paper'!$A$1404:$A$1592,0)),0,0)</f>
        <v>14360.488827229365</v>
      </c>
      <c r="BQ288" s="2532">
        <f ca="1">OFFSET(INDEX('Tables for Paper'!K$1800:K$1988,MATCH($CV288,'Tables for Paper'!$A$1800:$A$1988,0)),0,0)</f>
        <v>107650.81208832776</v>
      </c>
      <c r="BR288" s="2532">
        <f ca="1">OFFSET(INDEX('WWS Job Creation'!C$20:C$208,MATCH($CV288,'WWS Job Creation'!$A$20:$A$208,0)),0,0)</f>
        <v>17437.307961198621</v>
      </c>
      <c r="BS288" s="2532">
        <f ca="1">OFFSET(INDEX('WWS Job Creation'!D$20:D$208,MATCH($CV288,'WWS Job Creation'!$A$20:$A$208,0)),0,0)</f>
        <v>11794.136029489895</v>
      </c>
      <c r="BT288" s="2532">
        <f ca="1">OFFSET(INDEX('WWS Job Creation'!E$20:E$208,MATCH($CV288,'WWS Job Creation'!$A$20:$A$208,0)),0,0)</f>
        <v>0</v>
      </c>
      <c r="BU288" s="2532">
        <f ca="1">OFFSET(INDEX('WWS Job Creation'!F$20:F$208,MATCH($CV288,'WWS Job Creation'!$A$20:$A$208,0)),0,0)</f>
        <v>53.614112207664796</v>
      </c>
      <c r="BV288" s="2532">
        <f ca="1">OFFSET(INDEX('WWS Job Creation'!G$20:G$208,MATCH($CV288,'WWS Job Creation'!$A$20:$A$208,0)),0,0)</f>
        <v>200.94728732326894</v>
      </c>
      <c r="BW288" s="2532">
        <f ca="1">OFFSET(INDEX('WWS Job Creation'!H$20:H$208,MATCH($CV288,'WWS Job Creation'!$A$20:$A$208,0)),0,0)</f>
        <v>7.8603470917799605</v>
      </c>
      <c r="BX288" s="2532">
        <f ca="1">OFFSET(INDEX('WWS Job Creation'!I$20:I$208,MATCH($CV288,'WWS Job Creation'!$A$20:$A$208,0)),0,0)</f>
        <v>10273.797723544005</v>
      </c>
      <c r="BY288" s="2532">
        <f ca="1">OFFSET(INDEX('WWS Job Creation'!J$20:J$208,MATCH($CV288,'WWS Job Creation'!$A$20:$A$208,0)),0,0)</f>
        <v>10377.469453858503</v>
      </c>
      <c r="BZ288" s="2532">
        <f ca="1">OFFSET(INDEX('WWS Job Creation'!K$20:K$208,MATCH($CV288,'WWS Job Creation'!$A$20:$A$208,0)),0,0)</f>
        <v>31039.849269842292</v>
      </c>
      <c r="CA288" s="2532">
        <f ca="1">OFFSET(INDEX('WWS Job Creation'!L$20:L$208,MATCH($CV288,'WWS Job Creation'!$A$20:$A$208,0)),0,0)+OFFSET(INDEX('WWS Job Creation'!M$20:M$208,MATCH($CV288,'WWS Job Creation'!$A$20:$A$208,0)),0,0)</f>
        <v>0</v>
      </c>
      <c r="CB288" s="2532">
        <f ca="1">OFFSET(INDEX('WWS Job Creation'!N$20:N$208,MATCH($CV288,'WWS Job Creation'!$A$20:$A$208,0)),0,0)</f>
        <v>1526.4115640902573</v>
      </c>
      <c r="CC288" s="2532">
        <f ca="1">OFFSET(INDEX('WWS Job Creation'!O$20:O$208,MATCH($CV288,'WWS Job Creation'!$A$20:$A$208,0)),0,0)</f>
        <v>0</v>
      </c>
      <c r="CD288" s="2532">
        <f ca="1">OFFSET(INDEX('WWS Job Creation'!P$20:P$208,MATCH($CV288,'WWS Job Creation'!$A$20:$A$208,0)),0,0)</f>
        <v>5395.6776192089501</v>
      </c>
      <c r="CE288" s="2532">
        <f ca="1">OFFSET(INDEX('WWS Job Creation'!R$20:R$208,MATCH($CV288,'WWS Job Creation'!$A$20:$A$208,0)),0,0)</f>
        <v>80.996020083503794</v>
      </c>
      <c r="CF288" s="2532">
        <f ca="1">OFFSET(INDEX('WWS Job Creation'!Y$20:Y$208,MATCH($CV288,'WWS Job Creation'!$A$20:$A$208,0)),0,0)</f>
        <v>11192.030996372165</v>
      </c>
      <c r="CG288" s="2532">
        <f ca="1">OFFSET(INDEX('WWS Job Creation'!Z$20:Z$208,MATCH($CV288,'WWS Job Creation'!$A$20:$A$208,0)),0,0)</f>
        <v>5803.6461892309908</v>
      </c>
      <c r="CH288" s="2532">
        <f ca="1">OFFSET(INDEX('WWS Job Creation'!AA$20:AA$208,MATCH($CV288,'WWS Job Creation'!$A$20:$A$208,0)),0,0)</f>
        <v>0</v>
      </c>
      <c r="CI288" s="2532">
        <f ca="1">OFFSET(INDEX('WWS Job Creation'!AB$20:AB$208,MATCH($CV288,'WWS Job Creation'!$A$20:$A$208,0)),0,0)</f>
        <v>82.731950387331167</v>
      </c>
      <c r="CJ288" s="2532">
        <f ca="1">OFFSET(INDEX('WWS Job Creation'!AC$20:AC$208,MATCH($CV288,'WWS Job Creation'!$A$20:$A$208,0)),0,0)</f>
        <v>94.563429328597138</v>
      </c>
      <c r="CK288" s="2532">
        <f ca="1">OFFSET(INDEX('WWS Job Creation'!AD$20:AD$208,MATCH($CV288,'WWS Job Creation'!$A$20:$A$208,0)),0,0)</f>
        <v>2.0069735272948135</v>
      </c>
      <c r="CL288" s="2532">
        <f ca="1">OFFSET(INDEX('WWS Job Creation'!AE$20:AE$208,MATCH($CV288,'WWS Job Creation'!$A$20:$A$208,0)),0,0)</f>
        <v>28121.00325552329</v>
      </c>
      <c r="CM288" s="2532">
        <f ca="1">OFFSET(INDEX('WWS Job Creation'!AF$20:AF$208,MATCH($CV288,'WWS Job Creation'!$A$20:$A$208,0)),0,0)</f>
        <v>41001.005766821938</v>
      </c>
      <c r="CN288" s="2532">
        <f ca="1">OFFSET(INDEX('WWS Job Creation'!AG$20:AG$208,MATCH($CV288,'WWS Job Creation'!$A$20:$A$208,0)),0,0)</f>
        <v>15999.922304042415</v>
      </c>
      <c r="CO288" s="2532">
        <f ca="1">OFFSET(INDEX('WWS Job Creation'!AH$20:AH$208,MATCH($CV288,'WWS Job Creation'!$A$20:$A$208,0)),0,0)+OFFSET(INDEX('WWS Job Creation'!AI$20:AI$208,MATCH($CV288,'WWS Job Creation'!$A$20:$A$208,0)),0,0)</f>
        <v>0</v>
      </c>
      <c r="CP288" s="2532">
        <f ca="1">OFFSET(INDEX('WWS Job Creation'!AJ$20:AJ$208,MATCH($CV288,'WWS Job Creation'!$A$20:$A$208,0)),0,0)</f>
        <v>1090.2939743501836</v>
      </c>
      <c r="CQ288" s="2532">
        <f ca="1">OFFSET(INDEX('WWS Job Creation'!AK$20:AK$208,MATCH($CV288,'WWS Job Creation'!$A$20:$A$208,0)),0,0)</f>
        <v>0</v>
      </c>
      <c r="CR288" s="2532">
        <f ca="1">OFFSET(INDEX('WWS Job Creation'!AL$20:AL$208,MATCH($CV288,'WWS Job Creation'!$A$20:$A$208,0)),0,0)</f>
        <v>6844.3434216863898</v>
      </c>
      <c r="CS288" s="2532">
        <f ca="1">OFFSET(INDEX('WWS Job Creation'!AN$20:AN$208,MATCH($CV288,'WWS Job Creation'!$A$20:$A$208,0)),0,0)</f>
        <v>102.3133775165241</v>
      </c>
      <c r="CT288" s="43">
        <f ca="1">OFFSET(INDEX('Cost of climate change'!D$18:D$236,MATCH($CV288,'Cost of climate change'!$A$18:$A$236,0)),0,0)</f>
        <v>418844633.66337848</v>
      </c>
      <c r="CU288" s="43">
        <f ca="1">OFFSET(INDEX('WWS Job Creation'!P$594:P$782,MATCH($CV288,'WWS Job Creation'!$A$594:$A$782,0)),0,0)</f>
        <v>73186.602742564777</v>
      </c>
      <c r="CV288" s="2499" t="str">
        <f>'Country and technology list'!A139</f>
        <v>Poland</v>
      </c>
      <c r="CW288" s="2485"/>
      <c r="CX288" s="2485"/>
    </row>
    <row r="289" spans="1:102" ht="16">
      <c r="A289" s="2467" t="s">
        <v>586</v>
      </c>
      <c r="B289" s="2485" t="s">
        <v>703</v>
      </c>
      <c r="C289" s="2492">
        <f t="shared" ref="C289:O289" ca="1" si="190">B127*B$19</f>
        <v>13510.498828436826</v>
      </c>
      <c r="D289" s="2492">
        <f t="shared" ca="1" si="190"/>
        <v>3465.9685700009222</v>
      </c>
      <c r="E289" s="2492">
        <f t="shared" ca="1" si="190"/>
        <v>96.998836760718888</v>
      </c>
      <c r="F289" s="2492">
        <f t="shared" si="190"/>
        <v>100</v>
      </c>
      <c r="G289" s="2492">
        <f t="shared" si="190"/>
        <v>4373</v>
      </c>
      <c r="H289" s="2492">
        <f t="shared" ca="1" si="190"/>
        <v>325.46136422072544</v>
      </c>
      <c r="I289" s="2492">
        <f t="shared" ca="1" si="190"/>
        <v>6251.255815610506</v>
      </c>
      <c r="J289" s="2492">
        <f t="shared" ca="1" si="190"/>
        <v>12672.616136231331</v>
      </c>
      <c r="K289" s="2492">
        <f t="shared" ca="1" si="190"/>
        <v>7222.6858471965716</v>
      </c>
      <c r="L289" s="2492">
        <f t="shared" ca="1" si="190"/>
        <v>698.70392428558762</v>
      </c>
      <c r="M289" s="2492">
        <f t="shared" ca="1" si="190"/>
        <v>0</v>
      </c>
      <c r="N289" s="2492">
        <f t="shared" ca="1" si="190"/>
        <v>770</v>
      </c>
      <c r="O289" s="2492">
        <f t="shared" ca="1" si="190"/>
        <v>21.06</v>
      </c>
      <c r="P289" s="2540">
        <v>13510.5</v>
      </c>
      <c r="Q289" s="2540">
        <v>3465.97</v>
      </c>
      <c r="R289" s="2540">
        <v>6251.26</v>
      </c>
      <c r="S289" s="2540">
        <v>12672.62</v>
      </c>
      <c r="T289" s="2540">
        <v>7222.69</v>
      </c>
      <c r="U289" s="2540">
        <v>698.7</v>
      </c>
      <c r="V289" s="2540">
        <v>0</v>
      </c>
      <c r="W289" s="2540">
        <v>770</v>
      </c>
      <c r="X289" s="2493">
        <f t="shared" si="184"/>
        <v>5461</v>
      </c>
      <c r="Y289" s="2493">
        <f t="shared" si="184"/>
        <v>25</v>
      </c>
      <c r="Z289" s="2493">
        <f t="shared" si="184"/>
        <v>205</v>
      </c>
      <c r="AA289" s="2493">
        <f t="shared" si="184"/>
        <v>205</v>
      </c>
      <c r="AB289" s="2493">
        <f t="shared" si="184"/>
        <v>615</v>
      </c>
      <c r="AC289" s="2493">
        <f t="shared" si="184"/>
        <v>0</v>
      </c>
      <c r="AD289" s="2493">
        <f t="shared" si="184"/>
        <v>29.1</v>
      </c>
      <c r="AE289" s="2493">
        <f t="shared" si="184"/>
        <v>4373</v>
      </c>
      <c r="AF289" s="2493">
        <f t="shared" si="184"/>
        <v>0</v>
      </c>
      <c r="AG289" s="2493">
        <f t="shared" si="184"/>
        <v>0</v>
      </c>
      <c r="AH289" s="2493">
        <f t="shared" si="184"/>
        <v>21.06</v>
      </c>
      <c r="AI289" s="2494">
        <f t="shared" ca="1" si="182"/>
        <v>13.612668522094294</v>
      </c>
      <c r="AJ289" s="2495">
        <f ca="1">'Demand shares by tech, WWS'!CK143/1000</f>
        <v>5.0358020742091565</v>
      </c>
      <c r="AK289" s="2495">
        <f ca="1">'Demand shares by tech, WWS'!CL143/1000</f>
        <v>1.382863216887311</v>
      </c>
      <c r="AL289" s="2495">
        <f ca="1">'Demand shares by tech, WWS'!CQ143/1000</f>
        <v>1.1853113287605526</v>
      </c>
      <c r="AM289" s="2495">
        <f ca="1">'Demand shares by tech, WWS'!CR143/1000</f>
        <v>2.2038314392760161</v>
      </c>
      <c r="AN289" s="2495">
        <f ca="1">'Demand shares by tech, WWS'!CS143/1000</f>
        <v>1.3828632168873118</v>
      </c>
      <c r="AO289" s="2495">
        <f ca="1">'Demand shares by tech, WWS'!CT143/1000</f>
        <v>0.34610323534083554</v>
      </c>
      <c r="AP289" s="2495">
        <f ca="1">'Demand shares by tech, WWS'!CN143/1000</f>
        <v>7.842424419644746E-2</v>
      </c>
      <c r="AQ289" s="2495">
        <f ca="1">'Demand shares by tech, WWS'!CO143/1000</f>
        <v>1.9045719439329503</v>
      </c>
      <c r="AR289" s="2495">
        <f ca="1">'Demand shares by tech, WWS'!CP143/1000</f>
        <v>6.9778034003789374E-2</v>
      </c>
      <c r="AS289" s="2495">
        <f ca="1">'Demand shares by tech, WWS'!CM143/1000</f>
        <v>2.3119788599922211E-2</v>
      </c>
      <c r="AT289" s="2688">
        <f t="shared" si="179"/>
        <v>1.0529999999999999E-2</v>
      </c>
      <c r="AU289" s="2496">
        <f t="shared" ca="1" si="177"/>
        <v>13.612668522094292</v>
      </c>
      <c r="AV289" s="2496">
        <f>'Table 1 details'!K141</f>
        <v>2.2052236075723792</v>
      </c>
      <c r="AW289" s="2496">
        <f>'Table 1 details'!L141</f>
        <v>2.7723018425646737</v>
      </c>
      <c r="AX289" s="2496">
        <f ca="1">'Table 1 details'!M141</f>
        <v>5.2059141106678339</v>
      </c>
      <c r="AY289" s="2496">
        <f>'Table 1 details'!N141</f>
        <v>3.2081921225552237</v>
      </c>
      <c r="AZ289" s="2496">
        <f>'Table 1 details'!O141</f>
        <v>0.21362521562775416</v>
      </c>
      <c r="BA289" s="2496">
        <f>'Table 1 details'!P141</f>
        <v>7.4116231064286263E-3</v>
      </c>
      <c r="BB289" s="2497">
        <f ca="1">VLOOKUP('Electrified vs. H2 by country'!$A$15,H2_shares,MATCH($CV289,H2_shares_cols,0),FALSE)</f>
        <v>0</v>
      </c>
      <c r="BC289" s="2497">
        <f ca="1">VLOOKUP('Electrified vs. H2 by country'!$A$24,H2_shares,MATCH($CV289,H2_shares_cols,0),FALSE)</f>
        <v>0</v>
      </c>
      <c r="BD289" s="2497">
        <f ca="1">VLOOKUP('Electrified vs. H2 by country'!$A$33,H2_shares,MATCH($CV289,H2_shares_cols,0),FALSE)</f>
        <v>0</v>
      </c>
      <c r="BE289" s="2497">
        <f ca="1">VLOOKUP('Electrified vs. H2 by country'!$A$42,H2_shares,MATCH($CV289,H2_shares_cols,0),FALSE)</f>
        <v>0.39525167363831037</v>
      </c>
      <c r="BF289" s="2497">
        <f ca="1">VLOOKUP('Electrified vs. H2 by country'!$A$51,H2_shares,MATCH($CV289,H2_shares_cols,0),FALSE)</f>
        <v>0</v>
      </c>
      <c r="BG289" s="2497">
        <f ca="1">VLOOKUP('Electrified vs. H2 by country'!$A$60,H2_shares,MATCH($CV289,H2_shares_cols,0),FALSE)</f>
        <v>0</v>
      </c>
      <c r="BH289" s="2485">
        <f t="shared" si="174"/>
        <v>2.82</v>
      </c>
      <c r="BI289" s="2485">
        <f t="shared" si="175"/>
        <v>0.77</v>
      </c>
      <c r="BJ289" s="2485">
        <f t="shared" si="180"/>
        <v>91590</v>
      </c>
      <c r="BK289" s="8">
        <f ca="1">'Table 1 details'!H141</f>
        <v>30.171458309372149</v>
      </c>
      <c r="BL289" s="8">
        <f>'Tables for Paper'!C1345</f>
        <v>9.760997716065841</v>
      </c>
      <c r="BM289" s="8">
        <f ca="1">'Tables for Paper'!O1541</f>
        <v>5.92415646502916</v>
      </c>
      <c r="BN289" s="8">
        <f ca="1">'Tables for Paper'!J1738</f>
        <v>13.501819286343316</v>
      </c>
      <c r="BO289" s="2532">
        <f ca="1">OFFSET(INDEX('Air Pollution Costs'!H$17:H$161,MATCH($CV289,'Air Pollution Costs'!$F$17:$F$161,0)),0,0)</f>
        <v>3001.7497440000002</v>
      </c>
      <c r="BP289" s="2532">
        <f ca="1">OFFSET(INDEX('Tables for Paper'!C$1404:C$1592,MATCH($CV289,'Tables for Paper'!$A$1404:$A$1592,0)),0,0)</f>
        <v>1656.163920619462</v>
      </c>
      <c r="BQ289" s="2532">
        <f ca="1">OFFSET(INDEX('Tables for Paper'!K$1800:K$1988,MATCH($CV289,'Tables for Paper'!$A$1800:$A$1988,0)),0,0)</f>
        <v>34248.457537147289</v>
      </c>
      <c r="BR289" s="2532">
        <f ca="1">OFFSET(INDEX('WWS Job Creation'!C$20:C$208,MATCH($CV289,'WWS Job Creation'!$A$20:$A$208,0)),0,0)</f>
        <v>5082.1625380923033</v>
      </c>
      <c r="BS289" s="2532">
        <f ca="1">OFFSET(INDEX('WWS Job Creation'!D$20:D$208,MATCH($CV289,'WWS Job Creation'!$A$20:$A$208,0)),0,0)</f>
        <v>2332.3161068054142</v>
      </c>
      <c r="BT289" s="2532">
        <f ca="1">OFFSET(INDEX('WWS Job Creation'!E$20:E$208,MATCH($CV289,'WWS Job Creation'!$A$20:$A$208,0)),0,0)</f>
        <v>56.522415281090304</v>
      </c>
      <c r="BU289" s="2532">
        <f ca="1">OFFSET(INDEX('WWS Job Creation'!F$20:F$208,MATCH($CV289,'WWS Job Creation'!$A$20:$A$208,0)),0,0)</f>
        <v>48.494119849920722</v>
      </c>
      <c r="BV289" s="2532">
        <f ca="1">OFFSET(INDEX('WWS Job Creation'!G$20:G$208,MATCH($CV289,'WWS Job Creation'!$A$20:$A$208,0)),0,0)</f>
        <v>1302.830925156333</v>
      </c>
      <c r="BW289" s="2532">
        <f ca="1">OFFSET(INDEX('WWS Job Creation'!H$20:H$208,MATCH($CV289,'WWS Job Creation'!$A$20:$A$208,0)),0,0)</f>
        <v>183.32309381858042</v>
      </c>
      <c r="BX289" s="2532">
        <f ca="1">OFFSET(INDEX('WWS Job Creation'!I$20:I$208,MATCH($CV289,'WWS Job Creation'!$A$20:$A$208,0)),0,0)</f>
        <v>2118.5186257080591</v>
      </c>
      <c r="BY289" s="2532">
        <f ca="1">OFFSET(INDEX('WWS Job Creation'!J$20:J$208,MATCH($CV289,'WWS Job Creation'!$A$20:$A$208,0)),0,0)</f>
        <v>2139.5729526944492</v>
      </c>
      <c r="BZ289" s="2532">
        <f ca="1">OFFSET(INDEX('WWS Job Creation'!K$20:K$208,MATCH($CV289,'WWS Job Creation'!$A$20:$A$208,0)),0,0)</f>
        <v>6642.2281909233889</v>
      </c>
      <c r="CA289" s="2532">
        <f ca="1">OFFSET(INDEX('WWS Job Creation'!L$20:L$208,MATCH($CV289,'WWS Job Creation'!$A$20:$A$208,0)),0,0)+OFFSET(INDEX('WWS Job Creation'!M$20:M$208,MATCH($CV289,'WWS Job Creation'!$A$20:$A$208,0)),0,0)</f>
        <v>616.56165045126943</v>
      </c>
      <c r="CB289" s="2532">
        <f ca="1">OFFSET(INDEX('WWS Job Creation'!N$20:N$208,MATCH($CV289,'WWS Job Creation'!$A$20:$A$208,0)),0,0)</f>
        <v>677.84444820275894</v>
      </c>
      <c r="CC289" s="2532">
        <f ca="1">OFFSET(INDEX('WWS Job Creation'!O$20:O$208,MATCH($CV289,'WWS Job Creation'!$A$20:$A$208,0)),0,0)</f>
        <v>0</v>
      </c>
      <c r="CD289" s="2532">
        <f ca="1">OFFSET(INDEX('WWS Job Creation'!P$20:P$208,MATCH($CV289,'WWS Job Creation'!$A$20:$A$208,0)),0,0)</f>
        <v>1625.6509640167744</v>
      </c>
      <c r="CE289" s="2532">
        <f ca="1">OFFSET(INDEX('WWS Job Creation'!R$20:R$208,MATCH($CV289,'WWS Job Creation'!$A$20:$A$208,0)),0,0)</f>
        <v>80.204122718123273</v>
      </c>
      <c r="CF289" s="2532">
        <f ca="1">OFFSET(INDEX('WWS Job Creation'!Y$20:Y$208,MATCH($CV289,'WWS Job Creation'!$A$20:$A$208,0)),0,0)</f>
        <v>3261.9553879244927</v>
      </c>
      <c r="CG289" s="2532">
        <f ca="1">OFFSET(INDEX('WWS Job Creation'!Z$20:Z$208,MATCH($CV289,'WWS Job Creation'!$A$20:$A$208,0)),0,0)</f>
        <v>1147.6836837813496</v>
      </c>
      <c r="CH289" s="2532">
        <f ca="1">OFFSET(INDEX('WWS Job Creation'!AA$20:AA$208,MATCH($CV289,'WWS Job Creation'!$A$20:$A$208,0)),0,0)</f>
        <v>15.387893969468667</v>
      </c>
      <c r="CI289" s="2532">
        <f ca="1">OFFSET(INDEX('WWS Job Creation'!AB$20:AB$208,MATCH($CV289,'WWS Job Creation'!$A$20:$A$208,0)),0,0)</f>
        <v>74.831288858446612</v>
      </c>
      <c r="CJ289" s="2532">
        <f ca="1">OFFSET(INDEX('WWS Job Creation'!AC$20:AC$208,MATCH($CV289,'WWS Job Creation'!$A$20:$A$208,0)),0,0)</f>
        <v>613.09690595592156</v>
      </c>
      <c r="CK289" s="2532">
        <f ca="1">OFFSET(INDEX('WWS Job Creation'!AD$20:AD$208,MATCH($CV289,'WWS Job Creation'!$A$20:$A$208,0)),0,0)</f>
        <v>46.807678075747496</v>
      </c>
      <c r="CL289" s="2532">
        <f ca="1">OFFSET(INDEX('WWS Job Creation'!AE$20:AE$208,MATCH($CV289,'WWS Job Creation'!$A$20:$A$208,0)),0,0)</f>
        <v>5798.7193025903161</v>
      </c>
      <c r="CM289" s="2532">
        <f ca="1">OFFSET(INDEX('WWS Job Creation'!AF$20:AF$208,MATCH($CV289,'WWS Job Creation'!$A$20:$A$208,0)),0,0)</f>
        <v>8453.3752050066469</v>
      </c>
      <c r="CN289" s="2532">
        <f ca="1">OFFSET(INDEX('WWS Job Creation'!AG$20:AG$208,MATCH($CV289,'WWS Job Creation'!$A$20:$A$208,0)),0,0)</f>
        <v>3423.8289643934986</v>
      </c>
      <c r="CO289" s="2532">
        <f ca="1">OFFSET(INDEX('WWS Job Creation'!AH$20:AH$208,MATCH($CV289,'WWS Job Creation'!$A$20:$A$208,0)),0,0)+OFFSET(INDEX('WWS Job Creation'!AI$20:AI$208,MATCH($CV289,'WWS Job Creation'!$A$20:$A$208,0)),0,0)</f>
        <v>178.16616450117598</v>
      </c>
      <c r="CP289" s="2532">
        <f ca="1">OFFSET(INDEX('WWS Job Creation'!AJ$20:AJ$208,MATCH($CV289,'WWS Job Creation'!$A$20:$A$208,0)),0,0)</f>
        <v>484.17460585911351</v>
      </c>
      <c r="CQ289" s="2532">
        <f ca="1">OFFSET(INDEX('WWS Job Creation'!AK$20:AK$208,MATCH($CV289,'WWS Job Creation'!$A$20:$A$208,0)),0,0)</f>
        <v>0</v>
      </c>
      <c r="CR289" s="2532">
        <f ca="1">OFFSET(INDEX('WWS Job Creation'!AL$20:AL$208,MATCH($CV289,'WWS Job Creation'!$A$20:$A$208,0)),0,0)</f>
        <v>2062.1160615517997</v>
      </c>
      <c r="CS289" s="2532">
        <f ca="1">OFFSET(INDEX('WWS Job Creation'!AN$20:AN$208,MATCH($CV289,'WWS Job Creation'!$A$20:$A$208,0)),0,0)</f>
        <v>101.31306053780111</v>
      </c>
      <c r="CT289" s="43">
        <f ca="1">OFFSET(INDEX('Cost of climate change'!D$18:D$236,MATCH($CV289,'Cost of climate change'!$A$18:$A$236,0)),0,0)</f>
        <v>63913053.457319222</v>
      </c>
      <c r="CU289" s="43">
        <f ca="1">OFFSET(INDEX('WWS Job Creation'!P$594:P$782,MATCH($CV289,'WWS Job Creation'!$A$594:$A$782,0)),0,0)</f>
        <v>20916.182813528529</v>
      </c>
      <c r="CV289" s="2499" t="str">
        <f>'Country and technology list'!A140</f>
        <v>Portugal</v>
      </c>
      <c r="CW289" s="2485"/>
      <c r="CX289" s="2485"/>
    </row>
    <row r="290" spans="1:102" ht="16">
      <c r="A290" s="2467" t="s">
        <v>587</v>
      </c>
      <c r="B290" s="2485" t="s">
        <v>706</v>
      </c>
      <c r="C290" s="2492">
        <f t="shared" ref="C290:O290" ca="1" si="191">B128*B$19</f>
        <v>415.50711193568327</v>
      </c>
      <c r="D290" s="2492">
        <f t="shared" ca="1" si="191"/>
        <v>12693.903318903318</v>
      </c>
      <c r="E290" s="2492">
        <f t="shared" ca="1" si="191"/>
        <v>0</v>
      </c>
      <c r="F290" s="2492">
        <f t="shared" si="191"/>
        <v>0</v>
      </c>
      <c r="G290" s="2492">
        <f t="shared" si="191"/>
        <v>0</v>
      </c>
      <c r="H290" s="2492">
        <f t="shared" ca="1" si="191"/>
        <v>13.73505670228227</v>
      </c>
      <c r="I290" s="2492">
        <f t="shared" ca="1" si="191"/>
        <v>2472.0352941524848</v>
      </c>
      <c r="J290" s="2492">
        <f t="shared" ca="1" si="191"/>
        <v>1383.9640106028908</v>
      </c>
      <c r="K290" s="2492">
        <f t="shared" ca="1" si="191"/>
        <v>103942.44612981306</v>
      </c>
      <c r="L290" s="2492">
        <f t="shared" ca="1" si="191"/>
        <v>1567.2252310290273</v>
      </c>
      <c r="M290" s="2492">
        <f t="shared" ca="1" si="191"/>
        <v>0</v>
      </c>
      <c r="N290" s="2492">
        <f t="shared" ca="1" si="191"/>
        <v>0</v>
      </c>
      <c r="O290" s="2492">
        <f t="shared" ca="1" si="191"/>
        <v>0</v>
      </c>
      <c r="P290" s="2540">
        <v>415.51</v>
      </c>
      <c r="Q290" s="2540">
        <v>12693.9</v>
      </c>
      <c r="R290" s="2540">
        <v>2472.04</v>
      </c>
      <c r="S290" s="2540">
        <v>1383.96</v>
      </c>
      <c r="T290" s="2540">
        <v>103942.45</v>
      </c>
      <c r="U290" s="2540">
        <v>1567.23</v>
      </c>
      <c r="V290" s="2540">
        <v>0</v>
      </c>
      <c r="W290" s="2540">
        <v>0</v>
      </c>
      <c r="X290" s="2493">
        <f t="shared" si="184"/>
        <v>0</v>
      </c>
      <c r="Y290" s="2493">
        <f t="shared" si="184"/>
        <v>0</v>
      </c>
      <c r="Z290" s="2493">
        <f t="shared" si="184"/>
        <v>1</v>
      </c>
      <c r="AA290" s="2493">
        <f t="shared" si="184"/>
        <v>1</v>
      </c>
      <c r="AB290" s="2493">
        <f t="shared" si="184"/>
        <v>3</v>
      </c>
      <c r="AC290" s="2493">
        <f t="shared" si="184"/>
        <v>0</v>
      </c>
      <c r="AD290" s="2493">
        <f t="shared" si="184"/>
        <v>0</v>
      </c>
      <c r="AE290" s="2493">
        <f t="shared" si="184"/>
        <v>0</v>
      </c>
      <c r="AF290" s="2493">
        <f t="shared" si="184"/>
        <v>0</v>
      </c>
      <c r="AG290" s="2493">
        <f t="shared" si="184"/>
        <v>0</v>
      </c>
      <c r="AH290" s="2493">
        <f t="shared" si="184"/>
        <v>0</v>
      </c>
      <c r="AI290" s="2494">
        <f t="shared" ca="1" si="182"/>
        <v>30.910619243113988</v>
      </c>
      <c r="AJ290" s="2495">
        <f ca="1">'Demand shares by tech, WWS'!CK144/1000</f>
        <v>0.13787924843240038</v>
      </c>
      <c r="AK290" s="2495">
        <f ca="1">'Demand shares by tech, WWS'!CL144/1000</f>
        <v>5.1338578795915097</v>
      </c>
      <c r="AL290" s="2495">
        <f ca="1">'Demand shares by tech, WWS'!CQ144/1000</f>
        <v>0.55983467266175868</v>
      </c>
      <c r="AM290" s="2495">
        <f ca="1">'Demand shares by tech, WWS'!CR144/1000</f>
        <v>0.30599637791166617</v>
      </c>
      <c r="AN290" s="2495">
        <f ca="1">'Demand shares by tech, WWS'!CS144/1000</f>
        <v>23.842618495504727</v>
      </c>
      <c r="AO290" s="2495">
        <f ca="1">'Demand shares by tech, WWS'!CT144/1000</f>
        <v>0.9272222682711978</v>
      </c>
      <c r="AP290" s="2495">
        <f ca="1">'Demand shares by tech, WWS'!CN144/1000</f>
        <v>0</v>
      </c>
      <c r="AQ290" s="2495">
        <f ca="1">'Demand shares by tech, WWS'!CO144/1000</f>
        <v>0</v>
      </c>
      <c r="AR290" s="2495">
        <f ca="1">'Demand shares by tech, WWS'!CP144/1000</f>
        <v>3.2103007407306805E-3</v>
      </c>
      <c r="AS290" s="2495">
        <f ca="1">'Demand shares by tech, WWS'!CM144/1000</f>
        <v>0</v>
      </c>
      <c r="AT290" s="2688">
        <f t="shared" si="179"/>
        <v>0</v>
      </c>
      <c r="AU290" s="2496">
        <f t="shared" ca="1" si="177"/>
        <v>30.910619243113995</v>
      </c>
      <c r="AV290" s="2496">
        <f>'Table 1 details'!K142</f>
        <v>4.5871349190924295</v>
      </c>
      <c r="AW290" s="2496">
        <f>'Table 1 details'!L142</f>
        <v>1.6240065175250402</v>
      </c>
      <c r="AX290" s="2496">
        <f ca="1">'Table 1 details'!M142</f>
        <v>19.788021435868032</v>
      </c>
      <c r="AY290" s="2496">
        <f>'Table 1 details'!N142</f>
        <v>4.2235360222264626</v>
      </c>
      <c r="AZ290" s="2496">
        <f>'Table 1 details'!O142</f>
        <v>0</v>
      </c>
      <c r="BA290" s="2496">
        <f>'Table 1 details'!P142</f>
        <v>0.6879203484020302</v>
      </c>
      <c r="BB290" s="2497">
        <f ca="1">VLOOKUP('Electrified vs. H2 by country'!$A$15,H2_shares,MATCH($CV290,H2_shares_cols,0),FALSE)</f>
        <v>0</v>
      </c>
      <c r="BC290" s="2497">
        <f ca="1">VLOOKUP('Electrified vs. H2 by country'!$A$24,H2_shares,MATCH($CV290,H2_shares_cols,0),FALSE)</f>
        <v>0</v>
      </c>
      <c r="BD290" s="2497">
        <f ca="1">VLOOKUP('Electrified vs. H2 by country'!$A$33,H2_shares,MATCH($CV290,H2_shares_cols,0),FALSE)</f>
        <v>0</v>
      </c>
      <c r="BE290" s="2497">
        <f ca="1">VLOOKUP('Electrified vs. H2 by country'!$A$42,H2_shares,MATCH($CV290,H2_shares_cols,0),FALSE)</f>
        <v>0.44017971942816658</v>
      </c>
      <c r="BF290" s="2497">
        <f ca="1">VLOOKUP('Electrified vs. H2 by country'!$A$51,H2_shares,MATCH($CV290,H2_shares_cols,0),FALSE)</f>
        <v>0</v>
      </c>
      <c r="BG290" s="2497">
        <f ca="1">VLOOKUP('Electrified vs. H2 by country'!$A$60,H2_shares,MATCH($CV290,H2_shares_cols,0),FALSE)</f>
        <v>0</v>
      </c>
      <c r="BH290" s="2485">
        <f t="shared" si="174"/>
        <v>0</v>
      </c>
      <c r="BI290" s="2485">
        <f t="shared" si="175"/>
        <v>0</v>
      </c>
      <c r="BJ290" s="2485">
        <f t="shared" si="180"/>
        <v>11610</v>
      </c>
      <c r="BK290" s="8">
        <f ca="1">'Table 1 details'!H142</f>
        <v>78.842400021921094</v>
      </c>
      <c r="BL290" s="8">
        <f>'Tables for Paper'!C1346</f>
        <v>11.718841393934721</v>
      </c>
      <c r="BM290" s="8">
        <f ca="1">'Tables for Paper'!O1542</f>
        <v>0.52194032731106554</v>
      </c>
      <c r="BN290" s="8">
        <f ca="1">'Tables for Paper'!J1739</f>
        <v>18.217409493400254</v>
      </c>
      <c r="BO290" s="2532">
        <f ca="1">OFFSET(INDEX('Air Pollution Costs'!H$17:H$161,MATCH($CV290,'Air Pollution Costs'!$F$17:$F$161,0)),0,0)</f>
        <v>291.82852399999996</v>
      </c>
      <c r="BP290" s="2532">
        <f ca="1">OFFSET(INDEX('Tables for Paper'!C$1404:C$1592,MATCH($CV290,'Tables for Paper'!$A$1404:$A$1592,0)),0,0)</f>
        <v>202.66600253380173</v>
      </c>
      <c r="BQ290" s="2532">
        <f ca="1">OFFSET(INDEX('Tables for Paper'!K$1800:K$1988,MATCH($CV290,'Tables for Paper'!$A$1800:$A$1988,0)),0,0)</f>
        <v>293983.91583352163</v>
      </c>
      <c r="BR290" s="2532">
        <f ca="1">OFFSET(INDEX('WWS Job Creation'!C$20:C$208,MATCH($CV290,'WWS Job Creation'!$A$20:$A$208,0)),0,0)</f>
        <v>151.90760315765669</v>
      </c>
      <c r="BS290" s="2532">
        <f ca="1">OFFSET(INDEX('WWS Job Creation'!D$20:D$208,MATCH($CV290,'WWS Job Creation'!$A$20:$A$208,0)),0,0)</f>
        <v>6537.1535542064266</v>
      </c>
      <c r="BT290" s="2532">
        <f ca="1">OFFSET(INDEX('WWS Job Creation'!E$20:E$208,MATCH($CV290,'WWS Job Creation'!$A$20:$A$208,0)),0,0)</f>
        <v>0</v>
      </c>
      <c r="BU290" s="2532">
        <f ca="1">OFFSET(INDEX('WWS Job Creation'!F$20:F$208,MATCH($CV290,'WWS Job Creation'!$A$20:$A$208,0)),0,0)</f>
        <v>0</v>
      </c>
      <c r="BV290" s="2532">
        <f ca="1">OFFSET(INDEX('WWS Job Creation'!G$20:G$208,MATCH($CV290,'WWS Job Creation'!$A$20:$A$208,0)),0,0)</f>
        <v>0</v>
      </c>
      <c r="BW290" s="2532">
        <f ca="1">OFFSET(INDEX('WWS Job Creation'!H$20:H$208,MATCH($CV290,'WWS Job Creation'!$A$20:$A$208,0)),0,0)</f>
        <v>7.4011785310035831</v>
      </c>
      <c r="BX290" s="2532">
        <f ca="1">OFFSET(INDEX('WWS Job Creation'!I$20:I$208,MATCH($CV290,'WWS Job Creation'!$A$20:$A$208,0)),0,0)</f>
        <v>716.6127805761804</v>
      </c>
      <c r="BY290" s="2532">
        <f ca="1">OFFSET(INDEX('WWS Job Creation'!J$20:J$208,MATCH($CV290,'WWS Job Creation'!$A$20:$A$208,0)),0,0)</f>
        <v>213.15323443572021</v>
      </c>
      <c r="BZ290" s="2532">
        <f ca="1">OFFSET(INDEX('WWS Job Creation'!K$20:K$208,MATCH($CV290,'WWS Job Creation'!$A$20:$A$208,0)),0,0)</f>
        <v>68316.015096874704</v>
      </c>
      <c r="CA290" s="2532">
        <f ca="1">OFFSET(INDEX('WWS Job Creation'!L$20:L$208,MATCH($CV290,'WWS Job Creation'!$A$20:$A$208,0)),0,0)+OFFSET(INDEX('WWS Job Creation'!M$20:M$208,MATCH($CV290,'WWS Job Creation'!$A$20:$A$208,0)),0,0)</f>
        <v>1084.6561083475697</v>
      </c>
      <c r="CB290" s="2532">
        <f ca="1">OFFSET(INDEX('WWS Job Creation'!N$20:N$208,MATCH($CV290,'WWS Job Creation'!$A$20:$A$208,0)),0,0)</f>
        <v>0</v>
      </c>
      <c r="CC290" s="2532">
        <f ca="1">OFFSET(INDEX('WWS Job Creation'!O$20:O$208,MATCH($CV290,'WWS Job Creation'!$A$20:$A$208,0)),0,0)</f>
        <v>0</v>
      </c>
      <c r="CD290" s="2532">
        <f ca="1">OFFSET(INDEX('WWS Job Creation'!P$20:P$208,MATCH($CV290,'WWS Job Creation'!$A$20:$A$208,0)),0,0)</f>
        <v>3798.5176822615917</v>
      </c>
      <c r="CE290" s="2532">
        <f ca="1">OFFSET(INDEX('WWS Job Creation'!R$20:R$208,MATCH($CV290,'WWS Job Creation'!$A$20:$A$208,0)),0,0)</f>
        <v>65.496173817568831</v>
      </c>
      <c r="CF290" s="2532">
        <f ca="1">OFFSET(INDEX('WWS Job Creation'!Y$20:Y$208,MATCH($CV290,'WWS Job Creation'!$A$20:$A$208,0)),0,0)</f>
        <v>97.500979331687446</v>
      </c>
      <c r="CG290" s="2532">
        <f ca="1">OFFSET(INDEX('WWS Job Creation'!Z$20:Z$208,MATCH($CV290,'WWS Job Creation'!$A$20:$A$208,0)),0,0)</f>
        <v>3216.7957210621435</v>
      </c>
      <c r="CH290" s="2532">
        <f ca="1">OFFSET(INDEX('WWS Job Creation'!AA$20:AA$208,MATCH($CV290,'WWS Job Creation'!$A$20:$A$208,0)),0,0)</f>
        <v>0</v>
      </c>
      <c r="CI290" s="2532">
        <f ca="1">OFFSET(INDEX('WWS Job Creation'!AB$20:AB$208,MATCH($CV290,'WWS Job Creation'!$A$20:$A$208,0)),0,0)</f>
        <v>0</v>
      </c>
      <c r="CJ290" s="2532">
        <f ca="1">OFFSET(INDEX('WWS Job Creation'!AC$20:AC$208,MATCH($CV290,'WWS Job Creation'!$A$20:$A$208,0)),0,0)</f>
        <v>0</v>
      </c>
      <c r="CK290" s="2532">
        <f ca="1">OFFSET(INDEX('WWS Job Creation'!AD$20:AD$208,MATCH($CV290,'WWS Job Creation'!$A$20:$A$208,0)),0,0)</f>
        <v>1.8897345383183655</v>
      </c>
      <c r="CL290" s="2532">
        <f ca="1">OFFSET(INDEX('WWS Job Creation'!AE$20:AE$208,MATCH($CV290,'WWS Job Creation'!$A$20:$A$208,0)),0,0)</f>
        <v>1961.4821001732612</v>
      </c>
      <c r="CM290" s="2532">
        <f ca="1">OFFSET(INDEX('WWS Job Creation'!AF$20:AF$208,MATCH($CV290,'WWS Job Creation'!$A$20:$A$208,0)),0,0)</f>
        <v>842.16070528313958</v>
      </c>
      <c r="CN290" s="2532">
        <f ca="1">OFFSET(INDEX('WWS Job Creation'!AG$20:AG$208,MATCH($CV290,'WWS Job Creation'!$A$20:$A$208,0)),0,0)</f>
        <v>35214.440771584894</v>
      </c>
      <c r="CO290" s="2532">
        <f ca="1">OFFSET(INDEX('WWS Job Creation'!AH$20:AH$208,MATCH($CV290,'WWS Job Creation'!$A$20:$A$208,0)),0,0)+OFFSET(INDEX('WWS Job Creation'!AI$20:AI$208,MATCH($CV290,'WWS Job Creation'!$A$20:$A$208,0)),0,0)</f>
        <v>313.43016304309077</v>
      </c>
      <c r="CP290" s="2532">
        <f ca="1">OFFSET(INDEX('WWS Job Creation'!AJ$20:AJ$208,MATCH($CV290,'WWS Job Creation'!$A$20:$A$208,0)),0,0)</f>
        <v>0</v>
      </c>
      <c r="CQ290" s="2532">
        <f ca="1">OFFSET(INDEX('WWS Job Creation'!AK$20:AK$208,MATCH($CV290,'WWS Job Creation'!$A$20:$A$208,0)),0,0)</f>
        <v>0</v>
      </c>
      <c r="CR290" s="2532">
        <f ca="1">OFFSET(INDEX('WWS Job Creation'!AL$20:AL$208,MATCH($CV290,'WWS Job Creation'!$A$20:$A$208,0)),0,0)</f>
        <v>4818.3678391367876</v>
      </c>
      <c r="CS290" s="2532">
        <f ca="1">OFFSET(INDEX('WWS Job Creation'!AN$20:AN$208,MATCH($CV290,'WWS Job Creation'!$A$20:$A$208,0)),0,0)</f>
        <v>82.734123859125276</v>
      </c>
      <c r="CT290" s="43">
        <f ca="1">OFFSET(INDEX('Cost of climate change'!D$18:D$236,MATCH($CV290,'Cost of climate change'!$A$18:$A$236,0)),0,0)</f>
        <v>225344742.6578255</v>
      </c>
      <c r="CU290" s="43">
        <f ca="1">OFFSET(INDEX('WWS Job Creation'!P$594:P$782,MATCH($CV290,'WWS Job Creation'!$A$594:$A$782,0)),0,0)</f>
        <v>63252.822935873191</v>
      </c>
      <c r="CV290" s="2499" t="str">
        <f>'Country and technology list'!A141</f>
        <v>Qatar</v>
      </c>
      <c r="CW290" s="2485"/>
      <c r="CX290" s="2485"/>
    </row>
    <row r="291" spans="1:102" ht="16">
      <c r="A291" s="2467" t="s">
        <v>588</v>
      </c>
      <c r="B291" s="2485" t="s">
        <v>703</v>
      </c>
      <c r="C291" s="2492">
        <f t="shared" ref="C291:O291" ca="1" si="192">B129*B$19</f>
        <v>19595.027153602867</v>
      </c>
      <c r="D291" s="2492">
        <f t="shared" ca="1" si="192"/>
        <v>6224.6839715175747</v>
      </c>
      <c r="E291" s="2492">
        <f t="shared" ca="1" si="192"/>
        <v>0</v>
      </c>
      <c r="F291" s="2492">
        <f t="shared" si="192"/>
        <v>100</v>
      </c>
      <c r="G291" s="2492">
        <f t="shared" si="192"/>
        <v>6221.0000000000009</v>
      </c>
      <c r="H291" s="2492">
        <f t="shared" ca="1" si="192"/>
        <v>7.5669111887182492</v>
      </c>
      <c r="I291" s="2492">
        <f t="shared" ca="1" si="192"/>
        <v>11278.274251750196</v>
      </c>
      <c r="J291" s="2492">
        <f t="shared" ca="1" si="192"/>
        <v>13603.372866087564</v>
      </c>
      <c r="K291" s="2492">
        <f t="shared" ca="1" si="192"/>
        <v>12462.119323588726</v>
      </c>
      <c r="L291" s="2492">
        <f t="shared" ca="1" si="192"/>
        <v>0.1</v>
      </c>
      <c r="M291" s="2492">
        <f t="shared" ca="1" si="192"/>
        <v>0</v>
      </c>
      <c r="N291" s="2492">
        <f t="shared" ca="1" si="192"/>
        <v>143</v>
      </c>
      <c r="O291" s="2492">
        <f t="shared" ca="1" si="192"/>
        <v>245.13</v>
      </c>
      <c r="P291" s="2540">
        <v>19595.03</v>
      </c>
      <c r="Q291" s="2540">
        <v>6224.68</v>
      </c>
      <c r="R291" s="2540">
        <v>11278.27</v>
      </c>
      <c r="S291" s="2540">
        <v>13603.37</v>
      </c>
      <c r="T291" s="2540">
        <v>12462.12</v>
      </c>
      <c r="U291" s="2540">
        <v>0.1</v>
      </c>
      <c r="V291" s="2540">
        <v>0</v>
      </c>
      <c r="W291" s="2540">
        <v>143</v>
      </c>
      <c r="X291" s="2493">
        <f t="shared" si="184"/>
        <v>3029.8</v>
      </c>
      <c r="Y291" s="2493">
        <f t="shared" si="184"/>
        <v>0</v>
      </c>
      <c r="Z291" s="2493">
        <f t="shared" si="184"/>
        <v>277.40000000000003</v>
      </c>
      <c r="AA291" s="2493">
        <f t="shared" si="184"/>
        <v>277.40000000000003</v>
      </c>
      <c r="AB291" s="2493">
        <f t="shared" si="184"/>
        <v>832.19999999999993</v>
      </c>
      <c r="AC291" s="2493">
        <f t="shared" si="184"/>
        <v>0.1</v>
      </c>
      <c r="AD291" s="2493">
        <f t="shared" si="184"/>
        <v>0.1</v>
      </c>
      <c r="AE291" s="2493">
        <f t="shared" si="184"/>
        <v>6221</v>
      </c>
      <c r="AF291" s="2493">
        <f t="shared" si="184"/>
        <v>0</v>
      </c>
      <c r="AG291" s="2493">
        <f t="shared" si="184"/>
        <v>0</v>
      </c>
      <c r="AH291" s="2493">
        <f t="shared" si="184"/>
        <v>245.13</v>
      </c>
      <c r="AI291" s="2494">
        <f t="shared" ca="1" si="182"/>
        <v>18.751445179203813</v>
      </c>
      <c r="AJ291" s="2495">
        <f ca="1">'Demand shares by tech, WWS'!CK145/1000</f>
        <v>7.1407751701361732</v>
      </c>
      <c r="AK291" s="2495">
        <f ca="1">'Demand shares by tech, WWS'!CL145/1000</f>
        <v>2.3303538806662591</v>
      </c>
      <c r="AL291" s="2495">
        <f ca="1">'Demand shares by tech, WWS'!CQ145/1000</f>
        <v>1.9974461834282222</v>
      </c>
      <c r="AM291" s="2495">
        <f ca="1">'Demand shares by tech, WWS'!CR145/1000</f>
        <v>2.0694601520723612</v>
      </c>
      <c r="AN291" s="2495">
        <f ca="1">'Demand shares by tech, WWS'!CS145/1000</f>
        <v>2.3303538806662547</v>
      </c>
      <c r="AO291" s="2495">
        <f ca="1">'Demand shares by tech, WWS'!CT145/1000</f>
        <v>4.6267895812566896E-5</v>
      </c>
      <c r="AP291" s="2495">
        <f ca="1">'Demand shares by tech, WWS'!CN145/1000</f>
        <v>8.1053832187493097E-2</v>
      </c>
      <c r="AQ291" s="2495">
        <f ca="1">'Demand shares by tech, WWS'!CO145/1000</f>
        <v>2.8002790898671281</v>
      </c>
      <c r="AR291" s="2495">
        <f ca="1">'Demand shares by tech, WWS'!CP145/1000</f>
        <v>1.6767222841089094E-3</v>
      </c>
      <c r="AS291" s="2495">
        <f ca="1">'Demand shares by tech, WWS'!CM145/1000</f>
        <v>0</v>
      </c>
      <c r="AT291" s="2688">
        <f t="shared" si="179"/>
        <v>0.12256499999999999</v>
      </c>
      <c r="AU291" s="2496">
        <f t="shared" ca="1" si="177"/>
        <v>18.751445179203817</v>
      </c>
      <c r="AV291" s="2496">
        <f>'Table 1 details'!K143</f>
        <v>4.7972223221102599</v>
      </c>
      <c r="AW291" s="2496">
        <f>'Table 1 details'!L143</f>
        <v>2.2303302323770411</v>
      </c>
      <c r="AX291" s="2496">
        <f ca="1">'Table 1 details'!M143</f>
        <v>8.1059042722308359</v>
      </c>
      <c r="AY291" s="2496">
        <f>'Table 1 details'!N143</f>
        <v>3.3249984657826248</v>
      </c>
      <c r="AZ291" s="2496">
        <f>'Table 1 details'!O143</f>
        <v>0.23016015530557007</v>
      </c>
      <c r="BA291" s="2496">
        <f>'Table 1 details'!P143</f>
        <v>6.2829731397485239E-2</v>
      </c>
      <c r="BB291" s="2497">
        <f ca="1">VLOOKUP('Electrified vs. H2 by country'!$A$15,H2_shares,MATCH($CV291,H2_shares_cols,0),FALSE)</f>
        <v>0</v>
      </c>
      <c r="BC291" s="2497">
        <f ca="1">VLOOKUP('Electrified vs. H2 by country'!$A$24,H2_shares,MATCH($CV291,H2_shares_cols,0),FALSE)</f>
        <v>0</v>
      </c>
      <c r="BD291" s="2497">
        <f ca="1">VLOOKUP('Electrified vs. H2 by country'!$A$33,H2_shares,MATCH($CV291,H2_shares_cols,0),FALSE)</f>
        <v>0</v>
      </c>
      <c r="BE291" s="2497">
        <f ca="1">VLOOKUP('Electrified vs. H2 by country'!$A$42,H2_shares,MATCH($CV291,H2_shares_cols,0),FALSE)</f>
        <v>0.40307317700014628</v>
      </c>
      <c r="BF291" s="2497">
        <f ca="1">VLOOKUP('Electrified vs. H2 by country'!$A$51,H2_shares,MATCH($CV291,H2_shares_cols,0),FALSE)</f>
        <v>0</v>
      </c>
      <c r="BG291" s="2497">
        <f ca="1">VLOOKUP('Electrified vs. H2 by country'!$A$60,H2_shares,MATCH($CV291,H2_shares_cols,0),FALSE)</f>
        <v>0</v>
      </c>
      <c r="BH291" s="2485">
        <f t="shared" si="174"/>
        <v>9.1999999999999998E-2</v>
      </c>
      <c r="BI291" s="2485">
        <f t="shared" si="175"/>
        <v>0.14299999999999999</v>
      </c>
      <c r="BJ291" s="2485">
        <f t="shared" si="180"/>
        <v>230020</v>
      </c>
      <c r="BK291" s="8">
        <f ca="1">'Table 1 details'!H143</f>
        <v>48.374448348177935</v>
      </c>
      <c r="BL291" s="8">
        <f>'Tables for Paper'!C1347</f>
        <v>9.3436755709349573</v>
      </c>
      <c r="BM291" s="8">
        <f ca="1">'Tables for Paper'!O1543</f>
        <v>33.463651977984561</v>
      </c>
      <c r="BN291" s="8">
        <f ca="1">'Tables for Paper'!J1740</f>
        <v>15.767405068757107</v>
      </c>
      <c r="BO291" s="2532">
        <f ca="1">OFFSET(INDEX('Air Pollution Costs'!H$17:H$161,MATCH($CV291,'Air Pollution Costs'!$F$17:$F$161,0)),0,0)</f>
        <v>26559.855678000004</v>
      </c>
      <c r="BP291" s="2532">
        <f ca="1">OFFSET(INDEX('Tables for Paper'!C$1404:C$1592,MATCH($CV291,'Tables for Paper'!$A$1404:$A$1592,0)),0,0)</f>
        <v>13079.657076573953</v>
      </c>
      <c r="BQ291" s="2532">
        <f ca="1">OFFSET(INDEX('Tables for Paper'!K$1800:K$1988,MATCH($CV291,'Tables for Paper'!$A$1800:$A$1988,0)),0,0)</f>
        <v>60925.183110129969</v>
      </c>
      <c r="BR291" s="2532">
        <f ca="1">OFFSET(INDEX('WWS Job Creation'!C$20:C$208,MATCH($CV291,'WWS Job Creation'!$A$20:$A$208,0)),0,0)</f>
        <v>6936.9762050288437</v>
      </c>
      <c r="BS291" s="2532">
        <f ca="1">OFFSET(INDEX('WWS Job Creation'!D$20:D$208,MATCH($CV291,'WWS Job Creation'!$A$20:$A$208,0)),0,0)</f>
        <v>3900.1953225559919</v>
      </c>
      <c r="BT291" s="2532">
        <f ca="1">OFFSET(INDEX('WWS Job Creation'!E$20:E$208,MATCH($CV291,'WWS Job Creation'!$A$20:$A$208,0)),0,0)</f>
        <v>0</v>
      </c>
      <c r="BU291" s="2532">
        <f ca="1">OFFSET(INDEX('WWS Job Creation'!F$20:F$208,MATCH($CV291,'WWS Job Creation'!$A$20:$A$208,0)),0,0)</f>
        <v>46.495398518719249</v>
      </c>
      <c r="BV291" s="2532">
        <f ca="1">OFFSET(INDEX('WWS Job Creation'!G$20:G$208,MATCH($CV291,'WWS Job Creation'!$A$20:$A$208,0)),0,0)</f>
        <v>1745.965426656931</v>
      </c>
      <c r="BW291" s="2532">
        <f ca="1">OFFSET(INDEX('WWS Job Creation'!H$20:H$208,MATCH($CV291,'WWS Job Creation'!$A$20:$A$208,0)),0,0)</f>
        <v>4.9321503541219913</v>
      </c>
      <c r="BX291" s="2532">
        <f ca="1">OFFSET(INDEX('WWS Job Creation'!I$20:I$208,MATCH($CV291,'WWS Job Creation'!$A$20:$A$208,0)),0,0)</f>
        <v>3558.0724753274744</v>
      </c>
      <c r="BY291" s="2532">
        <f ca="1">OFFSET(INDEX('WWS Job Creation'!J$20:J$208,MATCH($CV291,'WWS Job Creation'!$A$20:$A$208,0)),0,0)</f>
        <v>2194.2661235955993</v>
      </c>
      <c r="BZ291" s="2532">
        <f ca="1">OFFSET(INDEX('WWS Job Creation'!K$20:K$208,MATCH($CV291,'WWS Job Creation'!$A$20:$A$208,0)),0,0)</f>
        <v>10692.597161614</v>
      </c>
      <c r="CA291" s="2532">
        <f ca="1">OFFSET(INDEX('WWS Job Creation'!L$20:L$208,MATCH($CV291,'WWS Job Creation'!$A$20:$A$208,0)),0,0)+OFFSET(INDEX('WWS Job Creation'!M$20:M$208,MATCH($CV291,'WWS Job Creation'!$A$20:$A$208,0)),0,0)</f>
        <v>0.13171003894629671</v>
      </c>
      <c r="CB291" s="2532">
        <f ca="1">OFFSET(INDEX('WWS Job Creation'!N$20:N$208,MATCH($CV291,'WWS Job Creation'!$A$20:$A$208,0)),0,0)</f>
        <v>131.29675210434863</v>
      </c>
      <c r="CC291" s="2532">
        <f ca="1">OFFSET(INDEX('WWS Job Creation'!O$20:O$208,MATCH($CV291,'WWS Job Creation'!$A$20:$A$208,0)),0,0)</f>
        <v>0</v>
      </c>
      <c r="CD291" s="2532">
        <f ca="1">OFFSET(INDEX('WWS Job Creation'!P$20:P$208,MATCH($CV291,'WWS Job Creation'!$A$20:$A$208,0)),0,0)</f>
        <v>2423.7334543744309</v>
      </c>
      <c r="CE291" s="2532">
        <f ca="1">OFFSET(INDEX('WWS Job Creation'!R$20:R$208,MATCH($CV291,'WWS Job Creation'!$A$20:$A$208,0)),0,0)</f>
        <v>76.89844995979449</v>
      </c>
      <c r="CF291" s="2532">
        <f ca="1">OFFSET(INDEX('WWS Job Creation'!Y$20:Y$208,MATCH($CV291,'WWS Job Creation'!$A$20:$A$208,0)),0,0)</f>
        <v>4452.4563585468813</v>
      </c>
      <c r="CG291" s="2532">
        <f ca="1">OFFSET(INDEX('WWS Job Creation'!Z$20:Z$208,MATCH($CV291,'WWS Job Creation'!$A$20:$A$208,0)),0,0)</f>
        <v>1919.2040573732145</v>
      </c>
      <c r="CH291" s="2532">
        <f ca="1">OFFSET(INDEX('WWS Job Creation'!AA$20:AA$208,MATCH($CV291,'WWS Job Creation'!$A$20:$A$208,0)),0,0)</f>
        <v>0</v>
      </c>
      <c r="CI291" s="2532">
        <f ca="1">OFFSET(INDEX('WWS Job Creation'!AB$20:AB$208,MATCH($CV291,'WWS Job Creation'!$A$20:$A$208,0)),0,0)</f>
        <v>71.74706145632949</v>
      </c>
      <c r="CJ291" s="2532">
        <f ca="1">OFFSET(INDEX('WWS Job Creation'!AC$20:AC$208,MATCH($CV291,'WWS Job Creation'!$A$20:$A$208,0)),0,0)</f>
        <v>821.63078901502649</v>
      </c>
      <c r="CK291" s="2532">
        <f ca="1">OFFSET(INDEX('WWS Job Creation'!AD$20:AD$208,MATCH($CV291,'WWS Job Creation'!$A$20:$A$208,0)),0,0)</f>
        <v>1.2593203681440786</v>
      </c>
      <c r="CL291" s="2532">
        <f ca="1">OFFSET(INDEX('WWS Job Creation'!AE$20:AE$208,MATCH($CV291,'WWS Job Creation'!$A$20:$A$208,0)),0,0)</f>
        <v>9739.0050256466075</v>
      </c>
      <c r="CM291" s="2532">
        <f ca="1">OFFSET(INDEX('WWS Job Creation'!AF$20:AF$208,MATCH($CV291,'WWS Job Creation'!$A$20:$A$208,0)),0,0)</f>
        <v>8669.4659413364043</v>
      </c>
      <c r="CN291" s="2532">
        <f ca="1">OFFSET(INDEX('WWS Job Creation'!AG$20:AG$208,MATCH($CV291,'WWS Job Creation'!$A$20:$A$208,0)),0,0)</f>
        <v>5511.6480214505145</v>
      </c>
      <c r="CO291" s="2532">
        <f ca="1">OFFSET(INDEX('WWS Job Creation'!AH$20:AH$208,MATCH($CV291,'WWS Job Creation'!$A$20:$A$208,0)),0,0)+OFFSET(INDEX('WWS Job Creation'!AI$20:AI$208,MATCH($CV291,'WWS Job Creation'!$A$20:$A$208,0)),0,0)</f>
        <v>3.805989627831529E-2</v>
      </c>
      <c r="CP291" s="2532">
        <f ca="1">OFFSET(INDEX('WWS Job Creation'!AJ$20:AJ$208,MATCH($CV291,'WWS Job Creation'!$A$20:$A$208,0)),0,0)</f>
        <v>93.783394360249019</v>
      </c>
      <c r="CQ291" s="2532">
        <f ca="1">OFFSET(INDEX('WWS Job Creation'!AK$20:AK$208,MATCH($CV291,'WWS Job Creation'!$A$20:$A$208,0)),0,0)</f>
        <v>0</v>
      </c>
      <c r="CR291" s="2532">
        <f ca="1">OFFSET(INDEX('WWS Job Creation'!AL$20:AL$208,MATCH($CV291,'WWS Job Creation'!$A$20:$A$208,0)),0,0)</f>
        <v>3074.4728086258297</v>
      </c>
      <c r="CS291" s="2532">
        <f ca="1">OFFSET(INDEX('WWS Job Creation'!AN$20:AN$208,MATCH($CV291,'WWS Job Creation'!$A$20:$A$208,0)),0,0)</f>
        <v>97.137367157801748</v>
      </c>
      <c r="CT291" s="43">
        <f ca="1">OFFSET(INDEX('Cost of climate change'!D$18:D$236,MATCH($CV291,'Cost of climate change'!$A$18:$A$236,0)),0,0)</f>
        <v>119667777.16767934</v>
      </c>
      <c r="CU291" s="43">
        <f ca="1">OFFSET(INDEX('WWS Job Creation'!P$594:P$782,MATCH($CV291,'WWS Job Creation'!$A$594:$A$782,0)),0,0)</f>
        <v>33289.746694822461</v>
      </c>
      <c r="CV291" s="2499" t="str">
        <f>'Country and technology list'!A142</f>
        <v>Romania</v>
      </c>
      <c r="CW291" s="2485"/>
      <c r="CX291" s="2485"/>
    </row>
    <row r="292" spans="1:102" ht="16">
      <c r="A292" s="2467" t="s">
        <v>589</v>
      </c>
      <c r="B292" s="2485" t="s">
        <v>589</v>
      </c>
      <c r="C292" s="2492">
        <f t="shared" ref="C292:O292" ca="1" si="193">B130*B$19</f>
        <v>268332.1805849722</v>
      </c>
      <c r="D292" s="2492">
        <f t="shared" ca="1" si="193"/>
        <v>83201.830917707281</v>
      </c>
      <c r="E292" s="2492">
        <f t="shared" ca="1" si="193"/>
        <v>1935.6593818558522</v>
      </c>
      <c r="F292" s="2492">
        <f t="shared" si="193"/>
        <v>500</v>
      </c>
      <c r="G292" s="2492">
        <f t="shared" si="193"/>
        <v>48527</v>
      </c>
      <c r="H292" s="2492">
        <f t="shared" ca="1" si="193"/>
        <v>350.00000000000006</v>
      </c>
      <c r="I292" s="2492">
        <f t="shared" ca="1" si="193"/>
        <v>157496.80514965823</v>
      </c>
      <c r="J292" s="2492">
        <f t="shared" ca="1" si="193"/>
        <v>209325.19902156503</v>
      </c>
      <c r="K292" s="2492">
        <f t="shared" ca="1" si="193"/>
        <v>178754.59954674437</v>
      </c>
      <c r="L292" s="2492">
        <f t="shared" ca="1" si="193"/>
        <v>5024.1593120117968</v>
      </c>
      <c r="M292" s="2492">
        <f t="shared" ca="1" si="193"/>
        <v>0</v>
      </c>
      <c r="N292" s="2492">
        <f t="shared" ca="1" si="193"/>
        <v>18</v>
      </c>
      <c r="O292" s="2492">
        <f t="shared" ca="1" si="193"/>
        <v>433</v>
      </c>
      <c r="P292" s="2540">
        <v>268332.18</v>
      </c>
      <c r="Q292" s="2540">
        <v>83201.83</v>
      </c>
      <c r="R292" s="2540">
        <v>157496.81</v>
      </c>
      <c r="S292" s="2540">
        <v>209325.2</v>
      </c>
      <c r="T292" s="2540">
        <v>178754.6</v>
      </c>
      <c r="U292" s="2540">
        <v>5024.16</v>
      </c>
      <c r="V292" s="2540">
        <v>0</v>
      </c>
      <c r="W292" s="2540">
        <v>18</v>
      </c>
      <c r="X292" s="2493">
        <f t="shared" si="184"/>
        <v>945</v>
      </c>
      <c r="Y292" s="2493">
        <f t="shared" si="184"/>
        <v>0</v>
      </c>
      <c r="Z292" s="2493">
        <f t="shared" si="184"/>
        <v>285.60000000000002</v>
      </c>
      <c r="AA292" s="2493">
        <f t="shared" si="184"/>
        <v>285.60000000000002</v>
      </c>
      <c r="AB292" s="2493">
        <f t="shared" si="184"/>
        <v>856.8</v>
      </c>
      <c r="AC292" s="2493">
        <f t="shared" si="184"/>
        <v>0</v>
      </c>
      <c r="AD292" s="2493">
        <f t="shared" si="184"/>
        <v>74</v>
      </c>
      <c r="AE292" s="2493">
        <f t="shared" si="184"/>
        <v>48527</v>
      </c>
      <c r="AF292" s="2493">
        <f t="shared" si="184"/>
        <v>0</v>
      </c>
      <c r="AG292" s="2493">
        <f t="shared" si="184"/>
        <v>2</v>
      </c>
      <c r="AH292" s="2493">
        <f t="shared" si="184"/>
        <v>433</v>
      </c>
      <c r="AI292" s="2494">
        <f t="shared" ca="1" si="182"/>
        <v>251.03581992618709</v>
      </c>
      <c r="AJ292" s="2495">
        <f ca="1">'Demand shares by tech, WWS'!CK146/1000</f>
        <v>101.83374457848976</v>
      </c>
      <c r="AK292" s="2495">
        <f ca="1">'Demand shares by tech, WWS'!CL146/1000</f>
        <v>33.799414227040252</v>
      </c>
      <c r="AL292" s="2495">
        <f ca="1">'Demand shares by tech, WWS'!CQ146/1000</f>
        <v>27.428688277671952</v>
      </c>
      <c r="AM292" s="2495">
        <f ca="1">'Demand shares by tech, WWS'!CR146/1000</f>
        <v>29.435948864179505</v>
      </c>
      <c r="AN292" s="2495">
        <f ca="1">'Demand shares by tech, WWS'!CS146/1000</f>
        <v>33.799414227040252</v>
      </c>
      <c r="AO292" s="2495">
        <f ca="1">'Demand shares by tech, WWS'!CT146/1000</f>
        <v>2.2858304058022396</v>
      </c>
      <c r="AP292" s="2495">
        <f ca="1">'Demand shares by tech, WWS'!CN146/1000</f>
        <v>0.39924734045416155</v>
      </c>
      <c r="AQ292" s="2495">
        <f ca="1">'Demand shares by tech, WWS'!CO146/1000</f>
        <v>21.519047004968439</v>
      </c>
      <c r="AR292" s="2495">
        <f ca="1">'Demand shares by tech, WWS'!CP146/1000</f>
        <v>7.6402754888827001E-2</v>
      </c>
      <c r="AS292" s="2495">
        <f ca="1">'Demand shares by tech, WWS'!CM146/1000</f>
        <v>0.45808224565175137</v>
      </c>
      <c r="AT292" s="2688">
        <f t="shared" si="179"/>
        <v>0.2165</v>
      </c>
      <c r="AU292" s="2496">
        <f t="shared" ca="1" si="177"/>
        <v>251.03581992618712</v>
      </c>
      <c r="AV292" s="2496">
        <f>'Table 1 details'!K144</f>
        <v>65.048471390310496</v>
      </c>
      <c r="AW292" s="2496">
        <f>'Table 1 details'!L144</f>
        <v>28.302518791096773</v>
      </c>
      <c r="AX292" s="2496">
        <f ca="1">'Table 1 details'!M144</f>
        <v>113.38792296057133</v>
      </c>
      <c r="AY292" s="2496">
        <f>'Table 1 details'!N144</f>
        <v>40.863006579313229</v>
      </c>
      <c r="AZ292" s="2496">
        <f>'Table 1 details'!O144</f>
        <v>3.4332398539930504</v>
      </c>
      <c r="BA292" s="2496">
        <f>'Table 1 details'!P144</f>
        <v>6.6035090222985699E-4</v>
      </c>
      <c r="BB292" s="2497">
        <f ca="1">VLOOKUP('Electrified vs. H2 by country'!$A$15,H2_shares,MATCH($CV292,H2_shares_cols,0),FALSE)</f>
        <v>0</v>
      </c>
      <c r="BC292" s="2497">
        <f ca="1">VLOOKUP('Electrified vs. H2 by country'!$A$24,H2_shares,MATCH($CV292,H2_shares_cols,0),FALSE)</f>
        <v>0</v>
      </c>
      <c r="BD292" s="2497">
        <f ca="1">VLOOKUP('Electrified vs. H2 by country'!$A$33,H2_shares,MATCH($CV292,H2_shares_cols,0),FALSE)</f>
        <v>0</v>
      </c>
      <c r="BE292" s="2497">
        <f ca="1">VLOOKUP('Electrified vs. H2 by country'!$A$42,H2_shares,MATCH($CV292,H2_shares_cols,0),FALSE)</f>
        <v>0.33592919929093101</v>
      </c>
      <c r="BF292" s="2497">
        <f ca="1">VLOOKUP('Electrified vs. H2 by country'!$A$51,H2_shares,MATCH($CV292,H2_shares_cols,0),FALSE)</f>
        <v>0</v>
      </c>
      <c r="BG292" s="2497">
        <f ca="1">VLOOKUP('Electrified vs. H2 by country'!$A$60,H2_shares,MATCH($CV292,H2_shares_cols,0),FALSE)</f>
        <v>0</v>
      </c>
      <c r="BH292" s="2485">
        <f t="shared" si="174"/>
        <v>1.385</v>
      </c>
      <c r="BI292" s="2485">
        <f t="shared" si="175"/>
        <v>1.7999999999999999E-2</v>
      </c>
      <c r="BJ292" s="2485">
        <f t="shared" si="180"/>
        <v>16376870</v>
      </c>
      <c r="BK292" s="8">
        <f ca="1">'Table 1 details'!H144</f>
        <v>779.2097797783033</v>
      </c>
      <c r="BL292" s="8">
        <f>'Tables for Paper'!C1348</f>
        <v>10.212699390540624</v>
      </c>
      <c r="BM292" s="8">
        <f ca="1">'Tables for Paper'!O1544</f>
        <v>8.3606863715330828</v>
      </c>
      <c r="BN292" s="8">
        <f ca="1">'Tables for Paper'!J1741</f>
        <v>18.11872377068384</v>
      </c>
      <c r="BO292" s="2532">
        <f ca="1">OFFSET(INDEX('Air Pollution Costs'!H$17:H$161,MATCH($CV292,'Air Pollution Costs'!$F$17:$F$161,0)),0,0)</f>
        <v>117951.10012</v>
      </c>
      <c r="BP292" s="2532">
        <f ca="1">OFFSET(INDEX('Tables for Paper'!C$1404:C$1592,MATCH($CV292,'Tables for Paper'!$A$1404:$A$1592,0)),0,0)</f>
        <v>54990.239581889909</v>
      </c>
      <c r="BQ292" s="2532">
        <f ca="1">OFFSET(INDEX('Tables for Paper'!K$1800:K$1988,MATCH($CV292,'Tables for Paper'!$A$1800:$A$1988,0)),0,0)</f>
        <v>1246389.5272605512</v>
      </c>
      <c r="BR292" s="2532">
        <f ca="1">OFFSET(INDEX('WWS Job Creation'!C$20:C$208,MATCH($CV292,'WWS Job Creation'!$A$20:$A$208,0)),0,0)</f>
        <v>84483.056943148404</v>
      </c>
      <c r="BS292" s="2532">
        <f ca="1">OFFSET(INDEX('WWS Job Creation'!D$20:D$208,MATCH($CV292,'WWS Job Creation'!$A$20:$A$208,0)),0,0)</f>
        <v>46419.453590562473</v>
      </c>
      <c r="BT292" s="2532">
        <f ca="1">OFFSET(INDEX('WWS Job Creation'!E$20:E$208,MATCH($CV292,'WWS Job Creation'!$A$20:$A$208,0)),0,0)</f>
        <v>943.84301089060943</v>
      </c>
      <c r="BU292" s="2532">
        <f ca="1">OFFSET(INDEX('WWS Job Creation'!F$20:F$208,MATCH($CV292,'WWS Job Creation'!$A$20:$A$208,0)),0,0)</f>
        <v>217.43544823745745</v>
      </c>
      <c r="BV292" s="2532">
        <f ca="1">OFFSET(INDEX('WWS Job Creation'!G$20:G$208,MATCH($CV292,'WWS Job Creation'!$A$20:$A$208,0)),0,0)</f>
        <v>12458.093589698883</v>
      </c>
      <c r="BW292" s="2532">
        <f ca="1">OFFSET(INDEX('WWS Job Creation'!H$20:H$208,MATCH($CV292,'WWS Job Creation'!$A$20:$A$208,0)),0,0)</f>
        <v>190.90931265298815</v>
      </c>
      <c r="BX292" s="2532">
        <f ca="1">OFFSET(INDEX('WWS Job Creation'!I$20:I$208,MATCH($CV292,'WWS Job Creation'!$A$20:$A$208,0)),0,0)</f>
        <v>44145.994221208704</v>
      </c>
      <c r="BY292" s="2532">
        <f ca="1">OFFSET(INDEX('WWS Job Creation'!J$20:J$208,MATCH($CV292,'WWS Job Creation'!$A$20:$A$208,0)),0,0)</f>
        <v>29854.124032310239</v>
      </c>
      <c r="BZ292" s="2532">
        <f ca="1">OFFSET(INDEX('WWS Job Creation'!K$20:K$208,MATCH($CV292,'WWS Job Creation'!$A$20:$A$208,0)),0,0)</f>
        <v>136086.21306928669</v>
      </c>
      <c r="CA292" s="2532">
        <f ca="1">OFFSET(INDEX('WWS Job Creation'!L$20:L$208,MATCH($CV292,'WWS Job Creation'!$A$20:$A$208,0)),0,0)+OFFSET(INDEX('WWS Job Creation'!M$20:M$208,MATCH($CV292,'WWS Job Creation'!$A$20:$A$208,0)),0,0)</f>
        <v>3904.163344149169</v>
      </c>
      <c r="CB292" s="2532">
        <f ca="1">OFFSET(INDEX('WWS Job Creation'!N$20:N$208,MATCH($CV292,'WWS Job Creation'!$A$20:$A$208,0)),0,0)</f>
        <v>18.582001754745214</v>
      </c>
      <c r="CC292" s="2532">
        <f ca="1">OFFSET(INDEX('WWS Job Creation'!O$20:O$208,MATCH($CV292,'WWS Job Creation'!$A$20:$A$208,0)),0,0)</f>
        <v>0</v>
      </c>
      <c r="CD292" s="2532">
        <f ca="1">OFFSET(INDEX('WWS Job Creation'!P$20:P$208,MATCH($CV292,'WWS Job Creation'!$A$20:$A$208,0)),0,0)</f>
        <v>15340.115122095511</v>
      </c>
      <c r="CE292" s="2532">
        <f ca="1">OFFSET(INDEX('WWS Job Creation'!R$20:R$208,MATCH($CV292,'WWS Job Creation'!$A$20:$A$208,0)),0,0)</f>
        <v>77.950060261425591</v>
      </c>
      <c r="CF292" s="2532">
        <f ca="1">OFFSET(INDEX('WWS Job Creation'!Y$20:Y$208,MATCH($CV292,'WWS Job Creation'!$A$20:$A$208,0)),0,0)</f>
        <v>54224.940803935671</v>
      </c>
      <c r="CG292" s="2532">
        <f ca="1">OFFSET(INDEX('WWS Job Creation'!Z$20:Z$208,MATCH($CV292,'WWS Job Creation'!$A$20:$A$208,0)),0,0)</f>
        <v>22842.036437721559</v>
      </c>
      <c r="CH292" s="2532">
        <f ca="1">OFFSET(INDEX('WWS Job Creation'!AA$20:AA$208,MATCH($CV292,'WWS Job Creation'!$A$20:$A$208,0)),0,0)</f>
        <v>256.9556892284416</v>
      </c>
      <c r="CI292" s="2532">
        <f ca="1">OFFSET(INDEX('WWS Job Creation'!AB$20:AB$208,MATCH($CV292,'WWS Job Creation'!$A$20:$A$208,0)),0,0)</f>
        <v>335.52469630293928</v>
      </c>
      <c r="CJ292" s="2532">
        <f ca="1">OFFSET(INDEX('WWS Job Creation'!AC$20:AC$208,MATCH($CV292,'WWS Job Creation'!$A$20:$A$208,0)),0,0)</f>
        <v>5862.6322775053577</v>
      </c>
      <c r="CK292" s="2532">
        <f ca="1">OFFSET(INDEX('WWS Job Creation'!AD$20:AD$208,MATCH($CV292,'WWS Job Creation'!$A$20:$A$208,0)),0,0)</f>
        <v>48.744658745321701</v>
      </c>
      <c r="CL292" s="2532">
        <f ca="1">OFFSET(INDEX('WWS Job Creation'!AE$20:AE$208,MATCH($CV292,'WWS Job Creation'!$A$20:$A$208,0)),0,0)</f>
        <v>120834.54245629086</v>
      </c>
      <c r="CM292" s="2532">
        <f ca="1">OFFSET(INDEX('WWS Job Creation'!AF$20:AF$208,MATCH($CV292,'WWS Job Creation'!$A$20:$A$208,0)),0,0)</f>
        <v>117952.56223635995</v>
      </c>
      <c r="CN292" s="2532">
        <f ca="1">OFFSET(INDEX('WWS Job Creation'!AG$20:AG$208,MATCH($CV292,'WWS Job Creation'!$A$20:$A$208,0)),0,0)</f>
        <v>70147.532509941579</v>
      </c>
      <c r="CO292" s="2532">
        <f ca="1">OFFSET(INDEX('WWS Job Creation'!AH$20:AH$208,MATCH($CV292,'WWS Job Creation'!$A$20:$A$208,0)),0,0)+OFFSET(INDEX('WWS Job Creation'!AI$20:AI$208,MATCH($CV292,'WWS Job Creation'!$A$20:$A$208,0)),0,0)</f>
        <v>1128.1755978563235</v>
      </c>
      <c r="CP292" s="2532">
        <f ca="1">OFFSET(INDEX('WWS Job Creation'!AJ$20:AJ$208,MATCH($CV292,'WWS Job Creation'!$A$20:$A$208,0)),0,0)</f>
        <v>13.272858396246576</v>
      </c>
      <c r="CQ292" s="2532">
        <f ca="1">OFFSET(INDEX('WWS Job Creation'!AK$20:AK$208,MATCH($CV292,'WWS Job Creation'!$A$20:$A$208,0)),0,0)</f>
        <v>0</v>
      </c>
      <c r="CR292" s="2532">
        <f ca="1">OFFSET(INDEX('WWS Job Creation'!AL$20:AL$208,MATCH($CV292,'WWS Job Creation'!$A$20:$A$208,0)),0,0)</f>
        <v>19458.726675968304</v>
      </c>
      <c r="CS292" s="2532">
        <f ca="1">OFFSET(INDEX('WWS Job Creation'!AN$20:AN$208,MATCH($CV292,'WWS Job Creation'!$A$20:$A$208,0)),0,0)</f>
        <v>98.465750968267045</v>
      </c>
      <c r="CT292" s="43">
        <f ca="1">OFFSET(INDEX('Cost of climate change'!D$18:D$236,MATCH($CV292,'Cost of climate change'!$A$18:$A$236,0)),0,0)</f>
        <v>2215047135.982604</v>
      </c>
      <c r="CU292" s="43">
        <f ca="1">OFFSET(INDEX('WWS Job Creation'!P$594:P$782,MATCH($CV292,'WWS Job Creation'!$A$594:$A$782,0)),0,0)</f>
        <v>228886.88210453009</v>
      </c>
      <c r="CV292" s="2499" t="str">
        <f>'Country and technology list'!A143</f>
        <v>Russian Federation</v>
      </c>
      <c r="CW292" s="2485"/>
      <c r="CX292" s="2485"/>
    </row>
    <row r="293" spans="1:102" ht="17">
      <c r="A293" s="2467" t="s">
        <v>590</v>
      </c>
      <c r="B293" s="2485" t="s">
        <v>706</v>
      </c>
      <c r="C293" s="2492">
        <f t="shared" ref="C293:O293" ca="1" si="194">B131*B$19</f>
        <v>89017.016771323368</v>
      </c>
      <c r="D293" s="2492">
        <f t="shared" ca="1" si="194"/>
        <v>36359.999999999993</v>
      </c>
      <c r="E293" s="2492">
        <f t="shared" ca="1" si="194"/>
        <v>0</v>
      </c>
      <c r="F293" s="2492">
        <f t="shared" si="194"/>
        <v>0</v>
      </c>
      <c r="G293" s="2492">
        <f t="shared" si="194"/>
        <v>0</v>
      </c>
      <c r="H293" s="2492">
        <f t="shared" ca="1" si="194"/>
        <v>37.500974415237344</v>
      </c>
      <c r="I293" s="2492">
        <f t="shared" ca="1" si="194"/>
        <v>154706.83282894272</v>
      </c>
      <c r="J293" s="2492">
        <f t="shared" ca="1" si="194"/>
        <v>119401.21856516633</v>
      </c>
      <c r="K293" s="2492">
        <f t="shared" ca="1" si="194"/>
        <v>327190.69289311318</v>
      </c>
      <c r="L293" s="2492">
        <f t="shared" ca="1" si="194"/>
        <v>9367.1685172853104</v>
      </c>
      <c r="M293" s="2492">
        <f t="shared" ca="1" si="194"/>
        <v>0</v>
      </c>
      <c r="N293" s="2492">
        <f t="shared" ca="1" si="194"/>
        <v>0</v>
      </c>
      <c r="O293" s="2492">
        <f t="shared" ca="1" si="194"/>
        <v>45</v>
      </c>
      <c r="P293" s="2540">
        <v>89017.02</v>
      </c>
      <c r="Q293" s="2540">
        <v>36360</v>
      </c>
      <c r="R293" s="2540">
        <v>154706.82999999999</v>
      </c>
      <c r="S293" s="2540">
        <v>119401.22</v>
      </c>
      <c r="T293" s="2540">
        <v>327190.69</v>
      </c>
      <c r="U293" s="2540">
        <v>9367.17</v>
      </c>
      <c r="V293" s="2540">
        <v>0</v>
      </c>
      <c r="W293" s="2540">
        <v>0</v>
      </c>
      <c r="X293" s="2493">
        <f t="shared" ref="X293:AH302" si="195">VLOOKUP($CV293,Existing_WWS_capacity,MATCH(X$179,Existing_WWS_capacity_cols,0),FALSE)</f>
        <v>2.8</v>
      </c>
      <c r="Y293" s="2493">
        <f t="shared" si="195"/>
        <v>0</v>
      </c>
      <c r="Z293" s="2493">
        <f t="shared" si="195"/>
        <v>71.8</v>
      </c>
      <c r="AA293" s="2493">
        <f t="shared" si="195"/>
        <v>71.8</v>
      </c>
      <c r="AB293" s="2493">
        <f t="shared" si="195"/>
        <v>215.4</v>
      </c>
      <c r="AC293" s="2493">
        <f t="shared" si="195"/>
        <v>50</v>
      </c>
      <c r="AD293" s="2493">
        <f t="shared" si="195"/>
        <v>0</v>
      </c>
      <c r="AE293" s="2493">
        <f t="shared" si="195"/>
        <v>0</v>
      </c>
      <c r="AF293" s="2493">
        <f t="shared" si="195"/>
        <v>0</v>
      </c>
      <c r="AG293" s="2493">
        <f t="shared" si="195"/>
        <v>0</v>
      </c>
      <c r="AH293" s="2493">
        <f t="shared" si="195"/>
        <v>45</v>
      </c>
      <c r="AI293" s="2494">
        <f t="shared" ref="AI293:AI316" ca="1" si="196">SUM(AJ293:AS293)</f>
        <v>185.16964344541361</v>
      </c>
      <c r="AJ293" s="2495">
        <f ca="1">'Demand shares by tech, WWS'!CK152/1000</f>
        <v>35.921222160030148</v>
      </c>
      <c r="AK293" s="2495">
        <f ca="1">'Demand shares by tech, WWS'!CL152/1000</f>
        <v>6.7034648670016974</v>
      </c>
      <c r="AL293" s="2495">
        <f ca="1">'Demand shares by tech, WWS'!CQ152/1000</f>
        <v>35.117571734926678</v>
      </c>
      <c r="AM293" s="2495">
        <f ca="1">'Demand shares by tech, WWS'!CR152/1000</f>
        <v>26.626316190364964</v>
      </c>
      <c r="AN293" s="2495">
        <f ca="1">'Demand shares by tech, WWS'!CS152/1000</f>
        <v>75.237535847827246</v>
      </c>
      <c r="AO293" s="2495">
        <f ca="1">'Demand shares by tech, WWS'!CT152/1000</f>
        <v>5.554828169076826</v>
      </c>
      <c r="AP293" s="2495">
        <f ca="1">'Demand shares by tech, WWS'!CN152/1000</f>
        <v>0</v>
      </c>
      <c r="AQ293" s="2495">
        <f ca="1">'Demand shares by tech, WWS'!CO152/1000</f>
        <v>0</v>
      </c>
      <c r="AR293" s="2495">
        <f ca="1">'Demand shares by tech, WWS'!CP152/1000</f>
        <v>8.7044761860717822E-3</v>
      </c>
      <c r="AS293" s="2495">
        <f ca="1">'Demand shares by tech, WWS'!CM152/1000</f>
        <v>0</v>
      </c>
      <c r="AT293" s="2688">
        <f t="shared" si="179"/>
        <v>2.2499999999999999E-2</v>
      </c>
      <c r="AU293" s="2496">
        <f t="shared" ref="AU293:AU327" ca="1" si="197">SUM(AV293:BA293)</f>
        <v>185.16964344541361</v>
      </c>
      <c r="AV293" s="2496">
        <f>'Table 1 details'!K150</f>
        <v>29.714413641647006</v>
      </c>
      <c r="AW293" s="2496">
        <f>'Table 1 details'!L150</f>
        <v>24.750310440003151</v>
      </c>
      <c r="AX293" s="2496">
        <f ca="1">'Table 1 details'!M150</f>
        <v>97.86443579136963</v>
      </c>
      <c r="AY293" s="2496">
        <f>'Table 1 details'!N150</f>
        <v>31.951597728952986</v>
      </c>
      <c r="AZ293" s="2496">
        <f>'Table 1 details'!O150</f>
        <v>0.80965906174283897</v>
      </c>
      <c r="BA293" s="2496">
        <f>'Table 1 details'!P150</f>
        <v>7.9226781697986637E-2</v>
      </c>
      <c r="BB293" s="2497">
        <f ca="1">VLOOKUP('Electrified vs. H2 by country'!$A$15,H2_shares,MATCH($CV293,H2_shares_cols,0),FALSE)</f>
        <v>0</v>
      </c>
      <c r="BC293" s="2497">
        <f ca="1">VLOOKUP('Electrified vs. H2 by country'!$A$24,H2_shares,MATCH($CV293,H2_shares_cols,0),FALSE)</f>
        <v>0</v>
      </c>
      <c r="BD293" s="2497">
        <f ca="1">VLOOKUP('Electrified vs. H2 by country'!$A$33,H2_shares,MATCH($CV293,H2_shares_cols,0),FALSE)</f>
        <v>0</v>
      </c>
      <c r="BE293" s="2497">
        <f ca="1">VLOOKUP('Electrified vs. H2 by country'!$A$42,H2_shares,MATCH($CV293,H2_shares_cols,0),FALSE)</f>
        <v>0.44017971942816653</v>
      </c>
      <c r="BF293" s="2497">
        <f ca="1">VLOOKUP('Electrified vs. H2 by country'!$A$51,H2_shares,MATCH($CV293,H2_shares_cols,0),FALSE)</f>
        <v>0</v>
      </c>
      <c r="BG293" s="2497">
        <f ca="1">VLOOKUP('Electrified vs. H2 by country'!$A$60,H2_shares,MATCH($CV293,H2_shares_cols,0),FALSE)</f>
        <v>0</v>
      </c>
      <c r="BH293" s="2485">
        <f t="shared" si="174"/>
        <v>0</v>
      </c>
      <c r="BI293" s="2485">
        <f t="shared" si="175"/>
        <v>0</v>
      </c>
      <c r="BJ293" s="2485">
        <f t="shared" si="180"/>
        <v>2149690</v>
      </c>
      <c r="BK293" s="8">
        <f ca="1">'Table 1 details'!H150</f>
        <v>349.01922248160781</v>
      </c>
      <c r="BL293" s="8">
        <f>'Tables for Paper'!C1354</f>
        <v>11.718279344683463</v>
      </c>
      <c r="BM293" s="8">
        <f ca="1">'Tables for Paper'!O1550</f>
        <v>4.0754348821709865</v>
      </c>
      <c r="BN293" s="8">
        <f ca="1">'Tables for Paper'!J1747</f>
        <v>23.742740112262386</v>
      </c>
      <c r="BO293" s="2532">
        <f ca="1">OFFSET(INDEX('Air Pollution Costs'!H$17:H$161,MATCH($CV293,'Air Pollution Costs'!$F$17:$F$161,0)),0,0)</f>
        <v>11324.156844000001</v>
      </c>
      <c r="BP293" s="2532">
        <f ca="1">OFFSET(INDEX('Tables for Paper'!C$1404:C$1592,MATCH($CV293,'Tables for Paper'!$A$1404:$A$1592,0)),0,0)</f>
        <v>9771.3144693621889</v>
      </c>
      <c r="BQ293" s="2532">
        <f ca="1">OFFSET(INDEX('Tables for Paper'!K$1800:K$1988,MATCH($CV293,'Tables for Paper'!$A$1800:$A$1988,0)),0,0)</f>
        <v>988951.30027368071</v>
      </c>
      <c r="BR293" s="2532">
        <f ca="1">OFFSET(INDEX('WWS Job Creation'!C$20:C$208,MATCH($CV293,'WWS Job Creation'!$A$20:$A$208,0)),0,0)</f>
        <v>27749.228722668628</v>
      </c>
      <c r="BS293" s="2532">
        <f ca="1">OFFSET(INDEX('WWS Job Creation'!D$20:D$208,MATCH($CV293,'WWS Job Creation'!$A$20:$A$208,0)),0,0)</f>
        <v>19810.137970961168</v>
      </c>
      <c r="BT293" s="2532">
        <f ca="1">OFFSET(INDEX('WWS Job Creation'!E$20:E$208,MATCH($CV293,'WWS Job Creation'!$A$20:$A$208,0)),0,0)</f>
        <v>0</v>
      </c>
      <c r="BU293" s="2532">
        <f ca="1">OFFSET(INDEX('WWS Job Creation'!F$20:F$208,MATCH($CV293,'WWS Job Creation'!$A$20:$A$208,0)),0,0)</f>
        <v>0</v>
      </c>
      <c r="BV293" s="2532">
        <f ca="1">OFFSET(INDEX('WWS Job Creation'!G$20:G$208,MATCH($CV293,'WWS Job Creation'!$A$20:$A$208,0)),0,0)</f>
        <v>0</v>
      </c>
      <c r="BW293" s="2532">
        <f ca="1">OFFSET(INDEX('WWS Job Creation'!H$20:H$208,MATCH($CV293,'WWS Job Creation'!$A$20:$A$208,0)),0,0)</f>
        <v>21.430086861607894</v>
      </c>
      <c r="BX293" s="2532">
        <f ca="1">OFFSET(INDEX('WWS Job Creation'!I$20:I$208,MATCH($CV293,'WWS Job Creation'!$A$20:$A$208,0)),0,0)</f>
        <v>40666.631108688052</v>
      </c>
      <c r="BY293" s="2532">
        <f ca="1">OFFSET(INDEX('WWS Job Creation'!J$20:J$208,MATCH($CV293,'WWS Job Creation'!$A$20:$A$208,0)),0,0)</f>
        <v>16409.798617800338</v>
      </c>
      <c r="BZ293" s="2532">
        <f ca="1">OFFSET(INDEX('WWS Job Creation'!K$20:K$208,MATCH($CV293,'WWS Job Creation'!$A$20:$A$208,0)),0,0)</f>
        <v>226439.24268512818</v>
      </c>
      <c r="CA293" s="2532">
        <f ca="1">OFFSET(INDEX('WWS Job Creation'!L$20:L$208,MATCH($CV293,'WWS Job Creation'!$A$20:$A$208,0)),0,0)+OFFSET(INDEX('WWS Job Creation'!M$20:M$208,MATCH($CV293,'WWS Job Creation'!$A$20:$A$208,0)),0,0)</f>
        <v>6610.9930245000733</v>
      </c>
      <c r="CB293" s="2532">
        <f ca="1">OFFSET(INDEX('WWS Job Creation'!N$20:N$208,MATCH($CV293,'WWS Job Creation'!$A$20:$A$208,0)),0,0)</f>
        <v>0</v>
      </c>
      <c r="CC293" s="2532">
        <f ca="1">OFFSET(INDEX('WWS Job Creation'!O$20:O$208,MATCH($CV293,'WWS Job Creation'!$A$20:$A$208,0)),0,0)</f>
        <v>0</v>
      </c>
      <c r="CD293" s="2532">
        <f ca="1">OFFSET(INDEX('WWS Job Creation'!P$20:P$208,MATCH($CV293,'WWS Job Creation'!$A$20:$A$208,0)),0,0)</f>
        <v>14419.242624324575</v>
      </c>
      <c r="CE293" s="2532">
        <f ca="1">OFFSET(INDEX('WWS Job Creation'!R$20:R$208,MATCH($CV293,'WWS Job Creation'!$A$20:$A$208,0)),0,0)</f>
        <v>73.036085758484219</v>
      </c>
      <c r="CF293" s="2532">
        <f ca="1">OFFSET(INDEX('WWS Job Creation'!Y$20:Y$208,MATCH($CV293,'WWS Job Creation'!$A$20:$A$208,0)),0,0)</f>
        <v>17810.675173060357</v>
      </c>
      <c r="CG293" s="2532">
        <f ca="1">OFFSET(INDEX('WWS Job Creation'!Z$20:Z$208,MATCH($CV293,'WWS Job Creation'!$A$20:$A$208,0)),0,0)</f>
        <v>9748.1520864128561</v>
      </c>
      <c r="CH293" s="2532">
        <f ca="1">OFFSET(INDEX('WWS Job Creation'!AA$20:AA$208,MATCH($CV293,'WWS Job Creation'!$A$20:$A$208,0)),0,0)</f>
        <v>0</v>
      </c>
      <c r="CI293" s="2532">
        <f ca="1">OFFSET(INDEX('WWS Job Creation'!AB$20:AB$208,MATCH($CV293,'WWS Job Creation'!$A$20:$A$208,0)),0,0)</f>
        <v>0</v>
      </c>
      <c r="CJ293" s="2532">
        <f ca="1">OFFSET(INDEX('WWS Job Creation'!AC$20:AC$208,MATCH($CV293,'WWS Job Creation'!$A$20:$A$208,0)),0,0)</f>
        <v>0</v>
      </c>
      <c r="CK293" s="2532">
        <f ca="1">OFFSET(INDEX('WWS Job Creation'!AD$20:AD$208,MATCH($CV293,'WWS Job Creation'!$A$20:$A$208,0)),0,0)</f>
        <v>5.4717198256872388</v>
      </c>
      <c r="CL293" s="2532">
        <f ca="1">OFFSET(INDEX('WWS Job Creation'!AE$20:AE$208,MATCH($CV293,'WWS Job Creation'!$A$20:$A$208,0)),0,0)</f>
        <v>111310.97735921695</v>
      </c>
      <c r="CM293" s="2532">
        <f ca="1">OFFSET(INDEX('WWS Job Creation'!AF$20:AF$208,MATCH($CV293,'WWS Job Creation'!$A$20:$A$208,0)),0,0)</f>
        <v>64834.519701780882</v>
      </c>
      <c r="CN293" s="2532">
        <f ca="1">OFFSET(INDEX('WWS Job Creation'!AG$20:AG$208,MATCH($CV293,'WWS Job Creation'!$A$20:$A$208,0)),0,0)</f>
        <v>116721.25911604545</v>
      </c>
      <c r="CO293" s="2532">
        <f ca="1">OFFSET(INDEX('WWS Job Creation'!AH$20:AH$208,MATCH($CV293,'WWS Job Creation'!$A$20:$A$208,0)),0,0)+OFFSET(INDEX('WWS Job Creation'!AI$20:AI$208,MATCH($CV293,'WWS Job Creation'!$A$20:$A$208,0)),0,0)</f>
        <v>1910.3609020397555</v>
      </c>
      <c r="CP293" s="2532">
        <f ca="1">OFFSET(INDEX('WWS Job Creation'!AJ$20:AJ$208,MATCH($CV293,'WWS Job Creation'!$A$20:$A$208,0)),0,0)</f>
        <v>0</v>
      </c>
      <c r="CQ293" s="2532">
        <f ca="1">OFFSET(INDEX('WWS Job Creation'!AK$20:AK$208,MATCH($CV293,'WWS Job Creation'!$A$20:$A$208,0)),0,0)</f>
        <v>0</v>
      </c>
      <c r="CR293" s="2532">
        <f ca="1">OFFSET(INDEX('WWS Job Creation'!AL$20:AL$208,MATCH($CV293,'WWS Job Creation'!$A$20:$A$208,0)),0,0)</f>
        <v>18290.612480284672</v>
      </c>
      <c r="CS293" s="2532">
        <f ca="1">OFFSET(INDEX('WWS Job Creation'!AN$20:AN$208,MATCH($CV293,'WWS Job Creation'!$A$20:$A$208,0)),0,0)</f>
        <v>92.258466611484053</v>
      </c>
      <c r="CT293" s="43">
        <f ca="1">OFFSET(INDEX('Cost of climate change'!D$18:D$236,MATCH($CV293,'Cost of climate change'!$A$18:$A$236,0)),0,0)</f>
        <v>1300113174.4771154</v>
      </c>
      <c r="CU293" s="43">
        <f ca="1">OFFSET(INDEX('WWS Job Creation'!P$594:P$782,MATCH($CV293,'WWS Job Creation'!$A$594:$A$782,0)),0,0)</f>
        <v>229660.86928244878</v>
      </c>
      <c r="CV293" s="2491" t="str">
        <f>'Country and technology list'!A149</f>
        <v>Saudi Arabia</v>
      </c>
      <c r="CW293" s="2485"/>
      <c r="CX293" s="2485"/>
    </row>
    <row r="294" spans="1:102" ht="17">
      <c r="A294" s="2467" t="s">
        <v>591</v>
      </c>
      <c r="B294" s="2485" t="s">
        <v>704</v>
      </c>
      <c r="C294" s="2492">
        <f t="shared" ref="C294:O294" ca="1" si="198">B132*B$19</f>
        <v>2804.2352034525497</v>
      </c>
      <c r="D294" s="2492">
        <f t="shared" ca="1" si="198"/>
        <v>938.6987004828494</v>
      </c>
      <c r="E294" s="2492">
        <f t="shared" ca="1" si="198"/>
        <v>42.249176385684279</v>
      </c>
      <c r="F294" s="2492">
        <f t="shared" si="198"/>
        <v>0</v>
      </c>
      <c r="G294" s="2492">
        <f t="shared" si="198"/>
        <v>81</v>
      </c>
      <c r="H294" s="2492">
        <f t="shared" ca="1" si="198"/>
        <v>13.222434937567998</v>
      </c>
      <c r="I294" s="2492">
        <f t="shared" ca="1" si="198"/>
        <v>1657.412918903183</v>
      </c>
      <c r="J294" s="2492">
        <f t="shared" ca="1" si="198"/>
        <v>3639.3770533677234</v>
      </c>
      <c r="K294" s="2492">
        <f t="shared" ca="1" si="198"/>
        <v>1895.8432908746438</v>
      </c>
      <c r="L294" s="2492">
        <f t="shared" ca="1" si="198"/>
        <v>167.70540720470527</v>
      </c>
      <c r="M294" s="2492">
        <f t="shared" ca="1" si="198"/>
        <v>0</v>
      </c>
      <c r="N294" s="2492">
        <f t="shared" ca="1" si="198"/>
        <v>3</v>
      </c>
      <c r="O294" s="2492">
        <f t="shared" ca="1" si="198"/>
        <v>0</v>
      </c>
      <c r="P294" s="2540">
        <v>2804.24</v>
      </c>
      <c r="Q294" s="2540">
        <v>938.7</v>
      </c>
      <c r="R294" s="2540">
        <v>1657.41</v>
      </c>
      <c r="S294" s="2540">
        <v>3639.38</v>
      </c>
      <c r="T294" s="2540">
        <v>1895.84</v>
      </c>
      <c r="U294" s="2540">
        <v>167.71</v>
      </c>
      <c r="V294" s="2540">
        <v>0</v>
      </c>
      <c r="W294" s="2540">
        <v>3</v>
      </c>
      <c r="X294" s="2493">
        <f t="shared" si="195"/>
        <v>50</v>
      </c>
      <c r="Y294" s="2493">
        <f t="shared" si="195"/>
        <v>0</v>
      </c>
      <c r="Z294" s="2493">
        <f t="shared" si="195"/>
        <v>31</v>
      </c>
      <c r="AA294" s="2493">
        <f t="shared" si="195"/>
        <v>31</v>
      </c>
      <c r="AB294" s="2493">
        <f t="shared" si="195"/>
        <v>93</v>
      </c>
      <c r="AC294" s="2493">
        <f t="shared" si="195"/>
        <v>0</v>
      </c>
      <c r="AD294" s="2493">
        <f t="shared" si="195"/>
        <v>0</v>
      </c>
      <c r="AE294" s="2493">
        <f t="shared" si="195"/>
        <v>81</v>
      </c>
      <c r="AF294" s="2493">
        <f t="shared" si="195"/>
        <v>0</v>
      </c>
      <c r="AG294" s="2493">
        <f t="shared" si="195"/>
        <v>0</v>
      </c>
      <c r="AH294" s="2493">
        <f t="shared" si="195"/>
        <v>0</v>
      </c>
      <c r="AI294" s="2494">
        <f t="shared" ca="1" si="196"/>
        <v>2.6903621765286094</v>
      </c>
      <c r="AJ294" s="2495">
        <f ca="1">'Demand shares by tech, WWS'!CK153/1000</f>
        <v>0.89855633546158842</v>
      </c>
      <c r="AK294" s="2495">
        <f ca="1">'Demand shares by tech, WWS'!CL153/1000</f>
        <v>0.35043697083001962</v>
      </c>
      <c r="AL294" s="2495">
        <f ca="1">'Demand shares by tech, WWS'!CQ153/1000</f>
        <v>0.30037454642573103</v>
      </c>
      <c r="AM294" s="2495">
        <f ca="1">'Demand shares by tech, WWS'!CR153/1000</f>
        <v>0.66749899205718022</v>
      </c>
      <c r="AN294" s="2495">
        <f ca="1">'Demand shares by tech, WWS'!CS153/1000</f>
        <v>0.35043697083001962</v>
      </c>
      <c r="AO294" s="2495">
        <f ca="1">'Demand shares by tech, WWS'!CT153/1000</f>
        <v>7.940114893622284E-2</v>
      </c>
      <c r="AP294" s="2495">
        <f ca="1">'Demand shares by tech, WWS'!CN153/1000</f>
        <v>0</v>
      </c>
      <c r="AQ294" s="2495">
        <f ca="1">'Demand shares by tech, WWS'!CO153/1000</f>
        <v>3.5500456947940212E-2</v>
      </c>
      <c r="AR294" s="2495">
        <f ca="1">'Demand shares by tech, WWS'!CP153/1000</f>
        <v>2.8527370748959607E-3</v>
      </c>
      <c r="AS294" s="2495">
        <f ca="1">'Demand shares by tech, WWS'!CM153/1000</f>
        <v>5.3040179650115458E-3</v>
      </c>
      <c r="AT294" s="2688">
        <f t="shared" si="179"/>
        <v>0</v>
      </c>
      <c r="AU294" s="2496">
        <f t="shared" ca="1" si="197"/>
        <v>2.6903621765286094</v>
      </c>
      <c r="AV294" s="2496">
        <f>'Table 1 details'!K151</f>
        <v>0.5648962180357866</v>
      </c>
      <c r="AW294" s="2496">
        <f>'Table 1 details'!L151</f>
        <v>0.35910539686775339</v>
      </c>
      <c r="AX294" s="2496">
        <f ca="1">'Table 1 details'!M151</f>
        <v>0.84518096514555274</v>
      </c>
      <c r="AY294" s="2496">
        <f>'Table 1 details'!N151</f>
        <v>0.82066158456267924</v>
      </c>
      <c r="AZ294" s="2496">
        <f>'Table 1 details'!O151</f>
        <v>2.1851741721051747E-2</v>
      </c>
      <c r="BA294" s="2496">
        <f>'Table 1 details'!P151</f>
        <v>7.86662701957863E-2</v>
      </c>
      <c r="BB294" s="2497">
        <f ca="1">VLOOKUP('Electrified vs. H2 by country'!$A$15,H2_shares,MATCH($CV294,H2_shares_cols,0),FALSE)</f>
        <v>0</v>
      </c>
      <c r="BC294" s="2497">
        <f ca="1">VLOOKUP('Electrified vs. H2 by country'!$A$24,H2_shares,MATCH($CV294,H2_shares_cols,0),FALSE)</f>
        <v>0</v>
      </c>
      <c r="BD294" s="2497">
        <f ca="1">VLOOKUP('Electrified vs. H2 by country'!$A$33,H2_shares,MATCH($CV294,H2_shares_cols,0),FALSE)</f>
        <v>0</v>
      </c>
      <c r="BE294" s="2497">
        <f ca="1">VLOOKUP('Electrified vs. H2 by country'!$A$42,H2_shares,MATCH($CV294,H2_shares_cols,0),FALSE)</f>
        <v>0.44017971942816653</v>
      </c>
      <c r="BF294" s="2497">
        <f ca="1">VLOOKUP('Electrified vs. H2 by country'!$A$51,H2_shares,MATCH($CV294,H2_shares_cols,0),FALSE)</f>
        <v>0</v>
      </c>
      <c r="BG294" s="2497">
        <f ca="1">VLOOKUP('Electrified vs. H2 by country'!$A$60,H2_shares,MATCH($CV294,H2_shares_cols,0),FALSE)</f>
        <v>0</v>
      </c>
      <c r="BH294" s="2485">
        <f t="shared" si="174"/>
        <v>0</v>
      </c>
      <c r="BI294" s="2485">
        <f t="shared" si="175"/>
        <v>3.0000000000000001E-3</v>
      </c>
      <c r="BJ294" s="2485">
        <f t="shared" si="180"/>
        <v>192530</v>
      </c>
      <c r="BK294" s="8">
        <f ca="1">'Table 1 details'!H151</f>
        <v>6.876706029915141</v>
      </c>
      <c r="BL294" s="8">
        <f>'Tables for Paper'!C1355</f>
        <v>11.082204076314614</v>
      </c>
      <c r="BM294" s="8">
        <f ca="1">'Tables for Paper'!O1551</f>
        <v>47.47094457171351</v>
      </c>
      <c r="BN294" s="8">
        <f ca="1">'Tables for Paper'!J1748</f>
        <v>20.612678775245939</v>
      </c>
      <c r="BO294" s="2532">
        <f ca="1">OFFSET(INDEX('Air Pollution Costs'!H$17:H$161,MATCH($CV294,'Air Pollution Costs'!$F$17:$F$161,0)),0,0)</f>
        <v>10602.774464</v>
      </c>
      <c r="BP294" s="2532">
        <f ca="1">OFFSET(INDEX('Tables for Paper'!C$1404:C$1592,MATCH($CV294,'Tables for Paper'!$A$1404:$A$1592,0)),0,0)</f>
        <v>12993.062964189185</v>
      </c>
      <c r="BQ294" s="2532">
        <f ca="1">OFFSET(INDEX('Tables for Paper'!K$1800:K$1988,MATCH($CV294,'Tables for Paper'!$A$1800:$A$1988,0)),0,0)</f>
        <v>23010.455904258943</v>
      </c>
      <c r="BR294" s="2532">
        <f ca="1">OFFSET(INDEX('WWS Job Creation'!C$20:C$208,MATCH($CV294,'WWS Job Creation'!$A$20:$A$208,0)),0,0)</f>
        <v>1633.3303049615811</v>
      </c>
      <c r="BS294" s="2532">
        <f ca="1">OFFSET(INDEX('WWS Job Creation'!D$20:D$208,MATCH($CV294,'WWS Job Creation'!$A$20:$A$208,0)),0,0)</f>
        <v>965.14707196191023</v>
      </c>
      <c r="BT294" s="2532">
        <f ca="1">OFFSET(INDEX('WWS Job Creation'!E$20:E$208,MATCH($CV294,'WWS Job Creation'!$A$20:$A$208,0)),0,0)</f>
        <v>36.733255184636626</v>
      </c>
      <c r="BU294" s="2532">
        <f ca="1">OFFSET(INDEX('WWS Job Creation'!F$20:F$208,MATCH($CV294,'WWS Job Creation'!$A$20:$A$208,0)),0,0)</f>
        <v>0</v>
      </c>
      <c r="BV294" s="2532">
        <f ca="1">OFFSET(INDEX('WWS Job Creation'!G$20:G$208,MATCH($CV294,'WWS Job Creation'!$A$20:$A$208,0)),0,0)</f>
        <v>42.16459105568746</v>
      </c>
      <c r="BW294" s="2532">
        <f ca="1">OFFSET(INDEX('WWS Job Creation'!H$20:H$208,MATCH($CV294,'WWS Job Creation'!$A$20:$A$208,0)),0,0)</f>
        <v>12.512040615668703</v>
      </c>
      <c r="BX294" s="2532">
        <f ca="1">OFFSET(INDEX('WWS Job Creation'!I$20:I$208,MATCH($CV294,'WWS Job Creation'!$A$20:$A$208,0)),0,0)</f>
        <v>859.13642358451318</v>
      </c>
      <c r="BY294" s="2532">
        <f ca="1">OFFSET(INDEX('WWS Job Creation'!J$20:J$208,MATCH($CV294,'WWS Job Creation'!$A$20:$A$208,0)),0,0)</f>
        <v>936.09387232068264</v>
      </c>
      <c r="BZ294" s="2532">
        <f ca="1">OFFSET(INDEX('WWS Job Creation'!K$20:K$208,MATCH($CV294,'WWS Job Creation'!$A$20:$A$208,0)),0,0)</f>
        <v>2668.0986664508596</v>
      </c>
      <c r="CA294" s="2532">
        <f ca="1">OFFSET(INDEX('WWS Job Creation'!L$20:L$208,MATCH($CV294,'WWS Job Creation'!$A$20:$A$208,0)),0,0)+OFFSET(INDEX('WWS Job Creation'!M$20:M$208,MATCH($CV294,'WWS Job Creation'!$A$20:$A$208,0)),0,0)</f>
        <v>227.48735786746775</v>
      </c>
      <c r="CB294" s="2532">
        <f ca="1">OFFSET(INDEX('WWS Job Creation'!N$20:N$208,MATCH($CV294,'WWS Job Creation'!$A$20:$A$208,0)),0,0)</f>
        <v>4.9884843689914824</v>
      </c>
      <c r="CC294" s="2532">
        <f ca="1">OFFSET(INDEX('WWS Job Creation'!O$20:O$208,MATCH($CV294,'WWS Job Creation'!$A$20:$A$208,0)),0,0)</f>
        <v>0</v>
      </c>
      <c r="CD294" s="2532">
        <f ca="1">OFFSET(INDEX('WWS Job Creation'!P$20:P$208,MATCH($CV294,'WWS Job Creation'!$A$20:$A$208,0)),0,0)</f>
        <v>1200.9128457048234</v>
      </c>
      <c r="CE294" s="2532">
        <f ca="1">OFFSET(INDEX('WWS Job Creation'!R$20:R$208,MATCH($CV294,'WWS Job Creation'!$A$20:$A$208,0)),0,0)</f>
        <v>114.79851286390721</v>
      </c>
      <c r="CF294" s="2532">
        <f ca="1">OFFSET(INDEX('WWS Job Creation'!Y$20:Y$208,MATCH($CV294,'WWS Job Creation'!$A$20:$A$208,0)),0,0)</f>
        <v>1048.3432099221495</v>
      </c>
      <c r="CG294" s="2532">
        <f ca="1">OFFSET(INDEX('WWS Job Creation'!Z$20:Z$208,MATCH($CV294,'WWS Job Creation'!$A$20:$A$208,0)),0,0)</f>
        <v>474.92856723320773</v>
      </c>
      <c r="CH294" s="2532">
        <f ca="1">OFFSET(INDEX('WWS Job Creation'!AA$20:AA$208,MATCH($CV294,'WWS Job Creation'!$A$20:$A$208,0)),0,0)</f>
        <v>10.000411927261155</v>
      </c>
      <c r="CI294" s="2532">
        <f ca="1">OFFSET(INDEX('WWS Job Creation'!AB$20:AB$208,MATCH($CV294,'WWS Job Creation'!$A$20:$A$208,0)),0,0)</f>
        <v>0</v>
      </c>
      <c r="CJ294" s="2532">
        <f ca="1">OFFSET(INDEX('WWS Job Creation'!AC$20:AC$208,MATCH($CV294,'WWS Job Creation'!$A$20:$A$208,0)),0,0)</f>
        <v>19.842160496794097</v>
      </c>
      <c r="CK294" s="2532">
        <f ca="1">OFFSET(INDEX('WWS Job Creation'!AD$20:AD$208,MATCH($CV294,'WWS Job Creation'!$A$20:$A$208,0)),0,0)</f>
        <v>3.1946851703718053</v>
      </c>
      <c r="CL294" s="2532">
        <f ca="1">OFFSET(INDEX('WWS Job Creation'!AE$20:AE$208,MATCH($CV294,'WWS Job Creation'!$A$20:$A$208,0)),0,0)</f>
        <v>2351.5917691461696</v>
      </c>
      <c r="CM294" s="2532">
        <f ca="1">OFFSET(INDEX('WWS Job Creation'!AF$20:AF$208,MATCH($CV294,'WWS Job Creation'!$A$20:$A$208,0)),0,0)</f>
        <v>3698.4729685748589</v>
      </c>
      <c r="CN294" s="2532">
        <f ca="1">OFFSET(INDEX('WWS Job Creation'!AG$20:AG$208,MATCH($CV294,'WWS Job Creation'!$A$20:$A$208,0)),0,0)</f>
        <v>1375.3085909540512</v>
      </c>
      <c r="CO294" s="2532">
        <f ca="1">OFFSET(INDEX('WWS Job Creation'!AH$20:AH$208,MATCH($CV294,'WWS Job Creation'!$A$20:$A$208,0)),0,0)+OFFSET(INDEX('WWS Job Creation'!AI$20:AI$208,MATCH($CV294,'WWS Job Creation'!$A$20:$A$208,0)),0,0)</f>
        <v>65.736410939746776</v>
      </c>
      <c r="CP294" s="2532">
        <f ca="1">OFFSET(INDEX('WWS Job Creation'!AJ$20:AJ$208,MATCH($CV294,'WWS Job Creation'!$A$20:$A$208,0)),0,0)</f>
        <v>3.5632031207082004</v>
      </c>
      <c r="CQ294" s="2532">
        <f ca="1">OFFSET(INDEX('WWS Job Creation'!AK$20:AK$208,MATCH($CV294,'WWS Job Creation'!$A$20:$A$208,0)),0,0)</f>
        <v>0</v>
      </c>
      <c r="CR294" s="2532">
        <f ca="1">OFFSET(INDEX('WWS Job Creation'!AL$20:AL$208,MATCH($CV294,'WWS Job Creation'!$A$20:$A$208,0)),0,0)</f>
        <v>1523.3415551471605</v>
      </c>
      <c r="CS294" s="2532">
        <f ca="1">OFFSET(INDEX('WWS Job Creation'!AN$20:AN$208,MATCH($CV294,'WWS Job Creation'!$A$20:$A$208,0)),0,0)</f>
        <v>145.0123545931196</v>
      </c>
      <c r="CT294" s="43">
        <f ca="1">OFFSET(INDEX('Cost of climate change'!D$18:D$236,MATCH($CV294,'Cost of climate change'!$A$18:$A$236,0)),0,0)</f>
        <v>22239031.412175067</v>
      </c>
      <c r="CU294" s="43">
        <f ca="1">OFFSET(INDEX('WWS Job Creation'!P$594:P$782,MATCH($CV294,'WWS Job Creation'!$A$594:$A$782,0)),0,0)</f>
        <v>10425.774797601724</v>
      </c>
      <c r="CV294" s="2491" t="str">
        <f>'Country and technology list'!A150</f>
        <v>Senegal</v>
      </c>
      <c r="CW294" s="2485"/>
      <c r="CX294" s="2485"/>
    </row>
    <row r="295" spans="1:102" ht="17">
      <c r="A295" s="2467" t="s">
        <v>592</v>
      </c>
      <c r="B295" s="2485" t="s">
        <v>703</v>
      </c>
      <c r="C295" s="2492">
        <f t="shared" ref="C295:O295" ca="1" si="199">B133*B$19</f>
        <v>3784.8013141501669</v>
      </c>
      <c r="D295" s="2492">
        <f t="shared" ca="1" si="199"/>
        <v>0</v>
      </c>
      <c r="E295" s="2492">
        <f t="shared" ca="1" si="199"/>
        <v>0</v>
      </c>
      <c r="F295" s="2492">
        <f t="shared" si="199"/>
        <v>0</v>
      </c>
      <c r="G295" s="2492">
        <f t="shared" si="199"/>
        <v>2484</v>
      </c>
      <c r="H295" s="2492">
        <f t="shared" ca="1" si="199"/>
        <v>0</v>
      </c>
      <c r="I295" s="2492">
        <f t="shared" ca="1" si="199"/>
        <v>8089.0776871385342</v>
      </c>
      <c r="J295" s="2492">
        <f t="shared" ca="1" si="199"/>
        <v>11392.10310396075</v>
      </c>
      <c r="K295" s="2492">
        <f t="shared" ca="1" si="199"/>
        <v>18164.801039808135</v>
      </c>
      <c r="L295" s="2492">
        <f t="shared" ca="1" si="199"/>
        <v>0</v>
      </c>
      <c r="M295" s="2492">
        <f t="shared" ca="1" si="199"/>
        <v>0</v>
      </c>
      <c r="N295" s="2492">
        <f t="shared" ca="1" si="199"/>
        <v>0</v>
      </c>
      <c r="O295" s="2492">
        <f t="shared" ca="1" si="199"/>
        <v>115.30200000000002</v>
      </c>
      <c r="P295" s="2540">
        <v>3784.8</v>
      </c>
      <c r="Q295" s="2540">
        <v>0</v>
      </c>
      <c r="R295" s="2540">
        <v>8089.08</v>
      </c>
      <c r="S295" s="2540">
        <v>11392.1</v>
      </c>
      <c r="T295" s="2540">
        <v>18164.8</v>
      </c>
      <c r="U295" s="2540">
        <v>0</v>
      </c>
      <c r="V295" s="2540">
        <v>0</v>
      </c>
      <c r="W295" s="2540">
        <v>0</v>
      </c>
      <c r="X295" s="2493">
        <f t="shared" si="195"/>
        <v>397</v>
      </c>
      <c r="Y295" s="2493">
        <f t="shared" si="195"/>
        <v>0</v>
      </c>
      <c r="Z295" s="2493">
        <f t="shared" si="195"/>
        <v>5.8000000000000007</v>
      </c>
      <c r="AA295" s="2493">
        <f t="shared" si="195"/>
        <v>5.8000000000000007</v>
      </c>
      <c r="AB295" s="2493">
        <f t="shared" si="195"/>
        <v>17.399999999999999</v>
      </c>
      <c r="AC295" s="2493">
        <f t="shared" si="195"/>
        <v>0</v>
      </c>
      <c r="AD295" s="2493">
        <f t="shared" si="195"/>
        <v>0</v>
      </c>
      <c r="AE295" s="2493">
        <f t="shared" si="195"/>
        <v>2484</v>
      </c>
      <c r="AF295" s="2493">
        <f t="shared" si="195"/>
        <v>0</v>
      </c>
      <c r="AG295" s="2493">
        <f t="shared" si="195"/>
        <v>0</v>
      </c>
      <c r="AH295" s="2493">
        <f t="shared" si="195"/>
        <v>115.30200000000001</v>
      </c>
      <c r="AI295" s="2494">
        <f t="shared" ca="1" si="196"/>
        <v>8.7925695602361049</v>
      </c>
      <c r="AJ295" s="2495">
        <f ca="1">'Demand shares by tech, WWS'!CK154/1000</f>
        <v>1.2248570916206045</v>
      </c>
      <c r="AK295" s="2495">
        <f ca="1">'Demand shares by tech, WWS'!CL154/1000</f>
        <v>0</v>
      </c>
      <c r="AL295" s="2495">
        <f ca="1">'Demand shares by tech, WWS'!CQ154/1000</f>
        <v>1.4229036861721911</v>
      </c>
      <c r="AM295" s="2495">
        <f ca="1">'Demand shares by tech, WWS'!CR154/1000</f>
        <v>1.7574790742033768</v>
      </c>
      <c r="AN295" s="2495">
        <f ca="1">'Demand shares by tech, WWS'!CS154/1000</f>
        <v>3.320108601068446</v>
      </c>
      <c r="AO295" s="2495">
        <f ca="1">'Demand shares by tech, WWS'!CT154/1000</f>
        <v>0</v>
      </c>
      <c r="AP295" s="2495">
        <f ca="1">'Demand shares by tech, WWS'!CN154/1000</f>
        <v>0</v>
      </c>
      <c r="AQ295" s="2495">
        <f ca="1">'Demand shares by tech, WWS'!CO154/1000</f>
        <v>1.0672211071714863</v>
      </c>
      <c r="AR295" s="2495">
        <f ca="1">'Demand shares by tech, WWS'!CP154/1000</f>
        <v>0</v>
      </c>
      <c r="AS295" s="2495">
        <f ca="1">'Demand shares by tech, WWS'!CM154/1000</f>
        <v>0</v>
      </c>
      <c r="AT295" s="2688">
        <f t="shared" si="179"/>
        <v>5.7651000000000001E-2</v>
      </c>
      <c r="AU295" s="2496">
        <f t="shared" ca="1" si="197"/>
        <v>8.7925695602361049</v>
      </c>
      <c r="AV295" s="2496">
        <f>'Table 1 details'!K152</f>
        <v>3.3444570727538969</v>
      </c>
      <c r="AW295" s="2496">
        <f>'Table 1 details'!L152</f>
        <v>1.2037242459624937</v>
      </c>
      <c r="AX295" s="2496">
        <f ca="1">'Table 1 details'!M152</f>
        <v>2.9826822135087458</v>
      </c>
      <c r="AY295" s="2496">
        <f>'Table 1 details'!N152</f>
        <v>1.1801470534163376</v>
      </c>
      <c r="AZ295" s="2496">
        <f>'Table 1 details'!O152</f>
        <v>8.1558974594630684E-2</v>
      </c>
      <c r="BA295" s="2496">
        <f>'Table 1 details'!P152</f>
        <v>0</v>
      </c>
      <c r="BB295" s="2497">
        <f ca="1">VLOOKUP('Electrified vs. H2 by country'!$A$15,H2_shares,MATCH($CV295,H2_shares_cols,0),FALSE)</f>
        <v>0</v>
      </c>
      <c r="BC295" s="2497">
        <f ca="1">VLOOKUP('Electrified vs. H2 by country'!$A$24,H2_shares,MATCH($CV295,H2_shares_cols,0),FALSE)</f>
        <v>0</v>
      </c>
      <c r="BD295" s="2497">
        <f ca="1">VLOOKUP('Electrified vs. H2 by country'!$A$33,H2_shares,MATCH($CV295,H2_shares_cols,0),FALSE)</f>
        <v>0</v>
      </c>
      <c r="BE295" s="2497">
        <f ca="1">VLOOKUP('Electrified vs. H2 by country'!$A$42,H2_shares,MATCH($CV295,H2_shares_cols,0),FALSE)</f>
        <v>0.41778914254323418</v>
      </c>
      <c r="BF295" s="2497">
        <f ca="1">VLOOKUP('Electrified vs. H2 by country'!$A$51,H2_shares,MATCH($CV295,H2_shares_cols,0),FALSE)</f>
        <v>0</v>
      </c>
      <c r="BG295" s="2497">
        <f ca="1">VLOOKUP('Electrified vs. H2 by country'!$A$60,H2_shares,MATCH($CV295,H2_shares_cols,0),FALSE)</f>
        <v>0</v>
      </c>
      <c r="BH295" s="2485">
        <f t="shared" si="174"/>
        <v>0.63900000000000001</v>
      </c>
      <c r="BI295" s="2485">
        <f t="shared" si="175"/>
        <v>0</v>
      </c>
      <c r="BJ295" s="2485">
        <f t="shared" si="180"/>
        <v>87460</v>
      </c>
      <c r="BK295" s="8">
        <f ca="1">'Table 1 details'!H152</f>
        <v>18.836168588846053</v>
      </c>
      <c r="BL295" s="8">
        <f>'Tables for Paper'!C1356</f>
        <v>8.98777093845165</v>
      </c>
      <c r="BM295" s="8">
        <f ca="1">'Tables for Paper'!O1552</f>
        <v>22.807014298410657</v>
      </c>
      <c r="BN295" s="8">
        <f ca="1">'Tables for Paper'!J1749</f>
        <v>36.402865981738962</v>
      </c>
      <c r="BO295" s="2532">
        <f ca="1">OFFSET(INDEX('Air Pollution Costs'!H$17:H$161,MATCH($CV295,'Air Pollution Costs'!$F$17:$F$161,0)),0,0)</f>
        <v>8715.7202600000001</v>
      </c>
      <c r="BP295" s="2532">
        <f ca="1">OFFSET(INDEX('Tables for Paper'!C$1404:C$1592,MATCH($CV295,'Tables for Paper'!$A$1404:$A$1592,0)),0,0)</f>
        <v>4207.6734413581271</v>
      </c>
      <c r="BQ295" s="2532">
        <f ca="1">OFFSET(INDEX('Tables for Paper'!K$1800:K$1988,MATCH($CV295,'Tables for Paper'!$A$1800:$A$1988,0)),0,0)</f>
        <v>22113.57537364684</v>
      </c>
      <c r="BR295" s="2532">
        <f ca="1">OFFSET(INDEX('WWS Job Creation'!C$20:C$208,MATCH($CV295,'WWS Job Creation'!$A$20:$A$208,0)),0,0)</f>
        <v>1542.7091219454801</v>
      </c>
      <c r="BS295" s="2532">
        <f ca="1">OFFSET(INDEX('WWS Job Creation'!D$20:D$208,MATCH($CV295,'WWS Job Creation'!$A$20:$A$208,0)),0,0)</f>
        <v>0</v>
      </c>
      <c r="BT295" s="2532">
        <f ca="1">OFFSET(INDEX('WWS Job Creation'!E$20:E$208,MATCH($CV295,'WWS Job Creation'!$A$20:$A$208,0)),0,0)</f>
        <v>0</v>
      </c>
      <c r="BU295" s="2532">
        <f ca="1">OFFSET(INDEX('WWS Job Creation'!F$20:F$208,MATCH($CV295,'WWS Job Creation'!$A$20:$A$208,0)),0,0)</f>
        <v>0</v>
      </c>
      <c r="BV295" s="2532">
        <f ca="1">OFFSET(INDEX('WWS Job Creation'!G$20:G$208,MATCH($CV295,'WWS Job Creation'!$A$20:$A$208,0)),0,0)</f>
        <v>774.05879149130385</v>
      </c>
      <c r="BW295" s="2532">
        <f ca="1">OFFSET(INDEX('WWS Job Creation'!H$20:H$208,MATCH($CV295,'WWS Job Creation'!$A$20:$A$208,0)),0,0)</f>
        <v>0</v>
      </c>
      <c r="BX295" s="2532">
        <f ca="1">OFFSET(INDEX('WWS Job Creation'!I$20:I$208,MATCH($CV295,'WWS Job Creation'!$A$20:$A$208,0)),0,0)</f>
        <v>2751.6919604342361</v>
      </c>
      <c r="BY295" s="2532">
        <f ca="1">OFFSET(INDEX('WWS Job Creation'!J$20:J$208,MATCH($CV295,'WWS Job Creation'!$A$20:$A$208,0)),0,0)</f>
        <v>1966.1209237544829</v>
      </c>
      <c r="BZ295" s="2532">
        <f ca="1">OFFSET(INDEX('WWS Job Creation'!K$20:K$208,MATCH($CV295,'WWS Job Creation'!$A$20:$A$208,0)),0,0)</f>
        <v>16220.024119968986</v>
      </c>
      <c r="CA295" s="2532">
        <f ca="1">OFFSET(INDEX('WWS Job Creation'!L$20:L$208,MATCH($CV295,'WWS Job Creation'!$A$20:$A$208,0)),0,0)+OFFSET(INDEX('WWS Job Creation'!M$20:M$208,MATCH($CV295,'WWS Job Creation'!$A$20:$A$208,0)),0,0)</f>
        <v>0</v>
      </c>
      <c r="CB295" s="2532">
        <f ca="1">OFFSET(INDEX('WWS Job Creation'!N$20:N$208,MATCH($CV295,'WWS Job Creation'!$A$20:$A$208,0)),0,0)</f>
        <v>0</v>
      </c>
      <c r="CC295" s="2532">
        <f ca="1">OFFSET(INDEX('WWS Job Creation'!O$20:O$208,MATCH($CV295,'WWS Job Creation'!$A$20:$A$208,0)),0,0)</f>
        <v>0</v>
      </c>
      <c r="CD295" s="2532">
        <f ca="1">OFFSET(INDEX('WWS Job Creation'!P$20:P$208,MATCH($CV295,'WWS Job Creation'!$A$20:$A$208,0)),0,0)</f>
        <v>1768.5472927660728</v>
      </c>
      <c r="CE295" s="2532">
        <f ca="1">OFFSET(INDEX('WWS Job Creation'!R$20:R$208,MATCH($CV295,'WWS Job Creation'!$A$20:$A$208,0)),0,0)</f>
        <v>81.550959116620021</v>
      </c>
      <c r="CF295" s="2532">
        <f ca="1">OFFSET(INDEX('WWS Job Creation'!Y$20:Y$208,MATCH($CV295,'WWS Job Creation'!$A$20:$A$208,0)),0,0)</f>
        <v>990.17854990117667</v>
      </c>
      <c r="CG295" s="2532">
        <f ca="1">OFFSET(INDEX('WWS Job Creation'!Z$20:Z$208,MATCH($CV295,'WWS Job Creation'!$A$20:$A$208,0)),0,0)</f>
        <v>0</v>
      </c>
      <c r="CH295" s="2532">
        <f ca="1">OFFSET(INDEX('WWS Job Creation'!AA$20:AA$208,MATCH($CV295,'WWS Job Creation'!$A$20:$A$208,0)),0,0)</f>
        <v>0</v>
      </c>
      <c r="CI295" s="2532">
        <f ca="1">OFFSET(INDEX('WWS Job Creation'!AB$20:AB$208,MATCH($CV295,'WWS Job Creation'!$A$20:$A$208,0)),0,0)</f>
        <v>0</v>
      </c>
      <c r="CJ295" s="2532">
        <f ca="1">OFFSET(INDEX('WWS Job Creation'!AC$20:AC$208,MATCH($CV295,'WWS Job Creation'!$A$20:$A$208,0)),0,0)</f>
        <v>364.26296070179001</v>
      </c>
      <c r="CK295" s="2532">
        <f ca="1">OFFSET(INDEX('WWS Job Creation'!AD$20:AD$208,MATCH($CV295,'WWS Job Creation'!$A$20:$A$208,0)),0,0)</f>
        <v>0</v>
      </c>
      <c r="CL295" s="2532">
        <f ca="1">OFFSET(INDEX('WWS Job Creation'!AE$20:AE$208,MATCH($CV295,'WWS Job Creation'!$A$20:$A$208,0)),0,0)</f>
        <v>7531.8144915622925</v>
      </c>
      <c r="CM295" s="2532">
        <f ca="1">OFFSET(INDEX('WWS Job Creation'!AF$20:AF$208,MATCH($CV295,'WWS Job Creation'!$A$20:$A$208,0)),0,0)</f>
        <v>7768.0725239960775</v>
      </c>
      <c r="CN295" s="2532">
        <f ca="1">OFFSET(INDEX('WWS Job Creation'!AG$20:AG$208,MATCH($CV295,'WWS Job Creation'!$A$20:$A$208,0)),0,0)</f>
        <v>8360.8371752417424</v>
      </c>
      <c r="CO295" s="2532">
        <f ca="1">OFFSET(INDEX('WWS Job Creation'!AH$20:AH$208,MATCH($CV295,'WWS Job Creation'!$A$20:$A$208,0)),0,0)+OFFSET(INDEX('WWS Job Creation'!AI$20:AI$208,MATCH($CV295,'WWS Job Creation'!$A$20:$A$208,0)),0,0)</f>
        <v>0</v>
      </c>
      <c r="CP295" s="2532">
        <f ca="1">OFFSET(INDEX('WWS Job Creation'!AJ$20:AJ$208,MATCH($CV295,'WWS Job Creation'!$A$20:$A$208,0)),0,0)</f>
        <v>0</v>
      </c>
      <c r="CQ295" s="2532">
        <f ca="1">OFFSET(INDEX('WWS Job Creation'!AK$20:AK$208,MATCH($CV295,'WWS Job Creation'!$A$20:$A$208,0)),0,0)</f>
        <v>0</v>
      </c>
      <c r="CR295" s="2532">
        <f ca="1">OFFSET(INDEX('WWS Job Creation'!AL$20:AL$208,MATCH($CV295,'WWS Job Creation'!$A$20:$A$208,0)),0,0)</f>
        <v>2243.3781043722488</v>
      </c>
      <c r="CS295" s="2532">
        <f ca="1">OFFSET(INDEX('WWS Job Creation'!AN$20:AN$208,MATCH($CV295,'WWS Job Creation'!$A$20:$A$208,0)),0,0)</f>
        <v>103.01437105590222</v>
      </c>
      <c r="CT295" s="43">
        <f ca="1">OFFSET(INDEX('Cost of climate change'!D$18:D$236,MATCH($CV295,'Cost of climate change'!$A$18:$A$236,0)),0,0)</f>
        <v>107579400.39461431</v>
      </c>
      <c r="CU295" s="43">
        <f ca="1">OFFSET(INDEX('WWS Job Creation'!P$594:P$782,MATCH($CV295,'WWS Job Creation'!$A$594:$A$782,0)),0,0)</f>
        <v>22458.695422683268</v>
      </c>
      <c r="CV295" s="2491" t="str">
        <f>'Country and technology list'!A151</f>
        <v>Serbia</v>
      </c>
      <c r="CW295" s="2485"/>
      <c r="CX295" s="2485"/>
    </row>
    <row r="296" spans="1:102" ht="17">
      <c r="A296" s="2467" t="s">
        <v>593</v>
      </c>
      <c r="B296" s="2485" t="s">
        <v>707</v>
      </c>
      <c r="C296" s="2492">
        <f t="shared" ref="C296:O296" ca="1" si="200">B134*B$19</f>
        <v>100.00000000000001</v>
      </c>
      <c r="D296" s="2492">
        <f t="shared" ca="1" si="200"/>
        <v>342209.32387337368</v>
      </c>
      <c r="E296" s="2492">
        <f t="shared" ca="1" si="200"/>
        <v>0</v>
      </c>
      <c r="F296" s="2492">
        <f t="shared" si="200"/>
        <v>3847.1999999999994</v>
      </c>
      <c r="G296" s="2492">
        <f t="shared" si="200"/>
        <v>0</v>
      </c>
      <c r="H296" s="2492">
        <f t="shared" ca="1" si="200"/>
        <v>6.8487647828480336</v>
      </c>
      <c r="I296" s="2492">
        <f t="shared" ca="1" si="200"/>
        <v>3436.0179143119994</v>
      </c>
      <c r="J296" s="2492">
        <f t="shared" ca="1" si="200"/>
        <v>965.29000580056584</v>
      </c>
      <c r="K296" s="2492">
        <f t="shared" ca="1" si="200"/>
        <v>18127.188606332133</v>
      </c>
      <c r="L296" s="2492">
        <f t="shared" ca="1" si="200"/>
        <v>0</v>
      </c>
      <c r="M296" s="2492">
        <f t="shared" ca="1" si="200"/>
        <v>0</v>
      </c>
      <c r="N296" s="2492">
        <f t="shared" ca="1" si="200"/>
        <v>0</v>
      </c>
      <c r="O296" s="2492">
        <f t="shared" ca="1" si="200"/>
        <v>0</v>
      </c>
      <c r="P296" s="2540">
        <v>100</v>
      </c>
      <c r="Q296" s="2540">
        <v>342209.32</v>
      </c>
      <c r="R296" s="2540">
        <v>3436.02</v>
      </c>
      <c r="S296" s="2540">
        <v>965.29</v>
      </c>
      <c r="T296" s="2540">
        <v>18127.189999999999</v>
      </c>
      <c r="U296" s="2540">
        <v>0</v>
      </c>
      <c r="V296" s="2540">
        <v>0</v>
      </c>
      <c r="W296" s="2540">
        <v>0</v>
      </c>
      <c r="X296" s="2493">
        <f t="shared" si="195"/>
        <v>1</v>
      </c>
      <c r="Y296" s="2493">
        <f t="shared" si="195"/>
        <v>0</v>
      </c>
      <c r="Z296" s="2493">
        <f t="shared" si="195"/>
        <v>65.8</v>
      </c>
      <c r="AA296" s="2493">
        <f t="shared" si="195"/>
        <v>65.8</v>
      </c>
      <c r="AB296" s="2493">
        <f t="shared" si="195"/>
        <v>197.4</v>
      </c>
      <c r="AC296" s="2493">
        <f t="shared" si="195"/>
        <v>0</v>
      </c>
      <c r="AD296" s="2493">
        <f t="shared" si="195"/>
        <v>0</v>
      </c>
      <c r="AE296" s="2493">
        <f t="shared" si="195"/>
        <v>0</v>
      </c>
      <c r="AF296" s="2493">
        <f t="shared" si="195"/>
        <v>0</v>
      </c>
      <c r="AG296" s="2493">
        <f t="shared" si="195"/>
        <v>0</v>
      </c>
      <c r="AH296" s="2493">
        <f t="shared" si="195"/>
        <v>0</v>
      </c>
      <c r="AI296" s="2494">
        <f t="shared" ca="1" si="196"/>
        <v>72.511887761052932</v>
      </c>
      <c r="AJ296" s="2495">
        <f ca="1">'Demand shares by tech, WWS'!CK157/1000</f>
        <v>1.528539379161732E-2</v>
      </c>
      <c r="AK296" s="2495">
        <f ca="1">'Demand shares by tech, WWS'!CL157/1000</f>
        <v>64.095980583804447</v>
      </c>
      <c r="AL296" s="2495">
        <f ca="1">'Demand shares by tech, WWS'!CQ157/1000</f>
        <v>0.77167738599119273</v>
      </c>
      <c r="AM296" s="2495">
        <f ca="1">'Demand shares by tech, WWS'!CR157/1000</f>
        <v>0.21761507852683401</v>
      </c>
      <c r="AN296" s="2495">
        <f ca="1">'Demand shares by tech, WWS'!CS157/1000</f>
        <v>4.0912328032215592</v>
      </c>
      <c r="AO296" s="2495">
        <f ca="1">'Demand shares by tech, WWS'!CT157/1000</f>
        <v>0</v>
      </c>
      <c r="AP296" s="2495">
        <f ca="1">'Demand shares by tech, WWS'!CN157/1000</f>
        <v>3.3184815034158004</v>
      </c>
      <c r="AQ296" s="2495">
        <f ca="1">'Demand shares by tech, WWS'!CO157/1000</f>
        <v>0</v>
      </c>
      <c r="AR296" s="2495">
        <f ca="1">'Demand shares by tech, WWS'!CP157/1000</f>
        <v>1.6150123014904356E-3</v>
      </c>
      <c r="AS296" s="2495">
        <f ca="1">'Demand shares by tech, WWS'!CM157/1000</f>
        <v>0</v>
      </c>
      <c r="AT296" s="2688">
        <f t="shared" si="179"/>
        <v>0</v>
      </c>
      <c r="AU296" s="2496">
        <f t="shared" ca="1" si="197"/>
        <v>72.511887761052947</v>
      </c>
      <c r="AV296" s="2496">
        <f>'Table 1 details'!K155</f>
        <v>1.5558541483848267</v>
      </c>
      <c r="AW296" s="2496">
        <f>'Table 1 details'!L155</f>
        <v>4.766809181020788</v>
      </c>
      <c r="AX296" s="2496">
        <f ca="1">'Table 1 details'!M155</f>
        <v>15.611041380054257</v>
      </c>
      <c r="AY296" s="2496">
        <f>'Table 1 details'!N155</f>
        <v>50.530199959351208</v>
      </c>
      <c r="AZ296" s="2496">
        <f>'Table 1 details'!O155</f>
        <v>0</v>
      </c>
      <c r="BA296" s="2496">
        <f>'Table 1 details'!P155</f>
        <v>4.7983092241866004E-2</v>
      </c>
      <c r="BB296" s="2497">
        <f ca="1">VLOOKUP('Electrified vs. H2 by country'!$A$15,H2_shares,MATCH($CV296,H2_shares_cols,0),FALSE)</f>
        <v>0</v>
      </c>
      <c r="BC296" s="2497">
        <f ca="1">VLOOKUP('Electrified vs. H2 by country'!$A$24,H2_shares,MATCH($CV296,H2_shares_cols,0),FALSE)</f>
        <v>0</v>
      </c>
      <c r="BD296" s="2497">
        <f ca="1">VLOOKUP('Electrified vs. H2 by country'!$A$33,H2_shares,MATCH($CV296,H2_shares_cols,0),FALSE)</f>
        <v>0</v>
      </c>
      <c r="BE296" s="2497">
        <f ca="1">VLOOKUP('Electrified vs. H2 by country'!$A$42,H2_shares,MATCH($CV296,H2_shares_cols,0),FALSE)</f>
        <v>0.42093541818060387</v>
      </c>
      <c r="BF296" s="2497">
        <f ca="1">VLOOKUP('Electrified vs. H2 by country'!$A$51,H2_shares,MATCH($CV296,H2_shares_cols,0),FALSE)</f>
        <v>0</v>
      </c>
      <c r="BG296" s="2497">
        <f ca="1">VLOOKUP('Electrified vs. H2 by country'!$A$60,H2_shares,MATCH($CV296,H2_shares_cols,0),FALSE)</f>
        <v>0</v>
      </c>
      <c r="BH296" s="2485">
        <f t="shared" si="174"/>
        <v>0</v>
      </c>
      <c r="BI296" s="2485">
        <f t="shared" si="175"/>
        <v>0</v>
      </c>
      <c r="BJ296" s="2485">
        <f t="shared" si="180"/>
        <v>687</v>
      </c>
      <c r="BK296" s="8">
        <f ca="1">'Table 1 details'!H155</f>
        <v>216.55832651616859</v>
      </c>
      <c r="BL296" s="8">
        <f>'Tables for Paper'!C1359</f>
        <v>11.655555117798253</v>
      </c>
      <c r="BM296" s="8">
        <f ca="1">'Tables for Paper'!O1555</f>
        <v>1.7539294149465461</v>
      </c>
      <c r="BN296" s="8">
        <f ca="1">'Tables for Paper'!J1752</f>
        <v>3.6284192527217076</v>
      </c>
      <c r="BO296" s="2532">
        <f ca="1">OFFSET(INDEX('Air Pollution Costs'!H$17:H$161,MATCH($CV296,'Air Pollution Costs'!$F$17:$F$161,0)),0,0)</f>
        <v>2254.6414799999998</v>
      </c>
      <c r="BP296" s="2532">
        <f ca="1">OFFSET(INDEX('Tables for Paper'!C$1404:C$1592,MATCH($CV296,'Tables for Paper'!$A$1404:$A$1592,0)),0,0)</f>
        <v>2106.7184657714274</v>
      </c>
      <c r="BQ296" s="2532">
        <f ca="1">OFFSET(INDEX('Tables for Paper'!K$1800:K$1988,MATCH($CV296,'Tables for Paper'!$A$1800:$A$1988,0)),0,0)</f>
        <v>97356.779557952497</v>
      </c>
      <c r="BR296" s="2532">
        <f ca="1">OFFSET(INDEX('WWS Job Creation'!C$20:C$208,MATCH($CV296,'WWS Job Creation'!$A$20:$A$208,0)),0,0)</f>
        <v>40.82271824918633</v>
      </c>
      <c r="BS296" s="2532">
        <f ca="1">OFFSET(INDEX('WWS Job Creation'!D$20:D$208,MATCH($CV296,'WWS Job Creation'!$A$20:$A$208,0)),0,0)</f>
        <v>155425.5642140756</v>
      </c>
      <c r="BT296" s="2532">
        <f ca="1">OFFSET(INDEX('WWS Job Creation'!E$20:E$208,MATCH($CV296,'WWS Job Creation'!$A$20:$A$208,0)),0,0)</f>
        <v>0</v>
      </c>
      <c r="BU296" s="2532">
        <f ca="1">OFFSET(INDEX('WWS Job Creation'!F$20:F$208,MATCH($CV296,'WWS Job Creation'!$A$20:$A$208,0)),0,0)</f>
        <v>1319.9813382663933</v>
      </c>
      <c r="BV296" s="2532">
        <f ca="1">OFFSET(INDEX('WWS Job Creation'!G$20:G$208,MATCH($CV296,'WWS Job Creation'!$A$20:$A$208,0)),0,0)</f>
        <v>0</v>
      </c>
      <c r="BW296" s="2532">
        <f ca="1">OFFSET(INDEX('WWS Job Creation'!H$20:H$208,MATCH($CV296,'WWS Job Creation'!$A$20:$A$208,0)),0,0)</f>
        <v>3.973429681870341</v>
      </c>
      <c r="BX296" s="2532">
        <f ca="1">OFFSET(INDEX('WWS Job Creation'!I$20:I$208,MATCH($CV296,'WWS Job Creation'!$A$20:$A$208,0)),0,0)</f>
        <v>1018.8428710542886</v>
      </c>
      <c r="BY296" s="2532">
        <f ca="1">OFFSET(INDEX('WWS Job Creation'!J$20:J$208,MATCH($CV296,'WWS Job Creation'!$A$20:$A$208,0)),0,0)</f>
        <v>157.40562073897939</v>
      </c>
      <c r="BZ296" s="2532">
        <f ca="1">OFFSET(INDEX('WWS Job Creation'!K$20:K$208,MATCH($CV296,'WWS Job Creation'!$A$20:$A$208,0)),0,0)</f>
        <v>13519.328378150567</v>
      </c>
      <c r="CA296" s="2532">
        <f ca="1">OFFSET(INDEX('WWS Job Creation'!L$20:L$208,MATCH($CV296,'WWS Job Creation'!$A$20:$A$208,0)),0,0)+OFFSET(INDEX('WWS Job Creation'!M$20:M$208,MATCH($CV296,'WWS Job Creation'!$A$20:$A$208,0)),0,0)</f>
        <v>0</v>
      </c>
      <c r="CB296" s="2532">
        <f ca="1">OFFSET(INDEX('WWS Job Creation'!N$20:N$208,MATCH($CV296,'WWS Job Creation'!$A$20:$A$208,0)),0,0)</f>
        <v>0</v>
      </c>
      <c r="CC296" s="2532">
        <f ca="1">OFFSET(INDEX('WWS Job Creation'!O$20:O$208,MATCH($CV296,'WWS Job Creation'!$A$20:$A$208,0)),0,0)</f>
        <v>0</v>
      </c>
      <c r="CD296" s="2532">
        <f ca="1">OFFSET(INDEX('WWS Job Creation'!P$20:P$208,MATCH($CV296,'WWS Job Creation'!$A$20:$A$208,0)),0,0)</f>
        <v>10452.251113366206</v>
      </c>
      <c r="CE296" s="2532">
        <f ca="1">OFFSET(INDEX('WWS Job Creation'!R$20:R$208,MATCH($CV296,'WWS Job Creation'!$A$20:$A$208,0)),0,0)</f>
        <v>68.106392472468741</v>
      </c>
      <c r="CF296" s="2532">
        <f ca="1">OFFSET(INDEX('WWS Job Creation'!Y$20:Y$208,MATCH($CV296,'WWS Job Creation'!$A$20:$A$208,0)),0,0)</f>
        <v>26.20181561383945</v>
      </c>
      <c r="CG296" s="2532">
        <f ca="1">OFFSET(INDEX('WWS Job Creation'!Z$20:Z$208,MATCH($CV296,'WWS Job Creation'!$A$20:$A$208,0)),0,0)</f>
        <v>76481.649966106939</v>
      </c>
      <c r="CH296" s="2532">
        <f ca="1">OFFSET(INDEX('WWS Job Creation'!AA$20:AA$208,MATCH($CV296,'WWS Job Creation'!$A$20:$A$208,0)),0,0)</f>
        <v>0</v>
      </c>
      <c r="CI296" s="2532">
        <f ca="1">OFFSET(INDEX('WWS Job Creation'!AB$20:AB$208,MATCH($CV296,'WWS Job Creation'!$A$20:$A$208,0)),0,0)</f>
        <v>2036.8635438123715</v>
      </c>
      <c r="CJ296" s="2532">
        <f ca="1">OFFSET(INDEX('WWS Job Creation'!AC$20:AC$208,MATCH($CV296,'WWS Job Creation'!$A$20:$A$208,0)),0,0)</f>
        <v>0</v>
      </c>
      <c r="CK296" s="2532">
        <f ca="1">OFFSET(INDEX('WWS Job Creation'!AD$20:AD$208,MATCH($CV296,'WWS Job Creation'!$A$20:$A$208,0)),0,0)</f>
        <v>1.0145313038937829</v>
      </c>
      <c r="CL296" s="2532">
        <f ca="1">OFFSET(INDEX('WWS Job Creation'!AE$20:AE$208,MATCH($CV296,'WWS Job Creation'!$A$20:$A$208,0)),0,0)</f>
        <v>2788.7334814979272</v>
      </c>
      <c r="CM296" s="2532">
        <f ca="1">OFFSET(INDEX('WWS Job Creation'!AF$20:AF$208,MATCH($CV296,'WWS Job Creation'!$A$20:$A$208,0)),0,0)</f>
        <v>621.90390367754469</v>
      </c>
      <c r="CN296" s="2532">
        <f ca="1">OFFSET(INDEX('WWS Job Creation'!AG$20:AG$208,MATCH($CV296,'WWS Job Creation'!$A$20:$A$208,0)),0,0)</f>
        <v>6968.725968118848</v>
      </c>
      <c r="CO296" s="2532">
        <f ca="1">OFFSET(INDEX('WWS Job Creation'!AH$20:AH$208,MATCH($CV296,'WWS Job Creation'!$A$20:$A$208,0)),0,0)+OFFSET(INDEX('WWS Job Creation'!AI$20:AI$208,MATCH($CV296,'WWS Job Creation'!$A$20:$A$208,0)),0,0)</f>
        <v>0</v>
      </c>
      <c r="CP296" s="2532">
        <f ca="1">OFFSET(INDEX('WWS Job Creation'!AJ$20:AJ$208,MATCH($CV296,'WWS Job Creation'!$A$20:$A$208,0)),0,0)</f>
        <v>0</v>
      </c>
      <c r="CQ296" s="2532">
        <f ca="1">OFFSET(INDEX('WWS Job Creation'!AK$20:AK$208,MATCH($CV296,'WWS Job Creation'!$A$20:$A$208,0)),0,0)</f>
        <v>0</v>
      </c>
      <c r="CR296" s="2532">
        <f ca="1">OFFSET(INDEX('WWS Job Creation'!AL$20:AL$208,MATCH($CV296,'WWS Job Creation'!$A$20:$A$208,0)),0,0)</f>
        <v>13258.537888716639</v>
      </c>
      <c r="CS296" s="2532">
        <f ca="1">OFFSET(INDEX('WWS Job Creation'!AN$20:AN$208,MATCH($CV296,'WWS Job Creation'!$A$20:$A$208,0)),0,0)</f>
        <v>86.031326442216638</v>
      </c>
      <c r="CT296" s="43">
        <f ca="1">OFFSET(INDEX('Cost of climate change'!D$18:D$236,MATCH($CV296,'Cost of climate change'!$A$18:$A$236,0)),0,0)</f>
        <v>123280197.9638453</v>
      </c>
      <c r="CU296" s="43">
        <f ca="1">OFFSET(INDEX('WWS Job Creation'!P$594:P$782,MATCH($CV296,'WWS Job Creation'!$A$594:$A$782,0)),0,0)</f>
        <v>176176.10450585655</v>
      </c>
      <c r="CV296" s="2491" t="str">
        <f>'Country and technology list'!A154</f>
        <v>Singapore</v>
      </c>
      <c r="CW296" s="2485"/>
      <c r="CX296" s="2485"/>
    </row>
    <row r="297" spans="1:102" ht="17">
      <c r="A297" s="2467" t="s">
        <v>594</v>
      </c>
      <c r="B297" s="2485" t="s">
        <v>703</v>
      </c>
      <c r="C297" s="2492">
        <f t="shared" ref="C297:O297" ca="1" si="201">B135*B$19</f>
        <v>8505.895054558292</v>
      </c>
      <c r="D297" s="2492">
        <f t="shared" ca="1" si="201"/>
        <v>0</v>
      </c>
      <c r="E297" s="2492">
        <f t="shared" ca="1" si="201"/>
        <v>0</v>
      </c>
      <c r="F297" s="2492">
        <f t="shared" si="201"/>
        <v>0</v>
      </c>
      <c r="G297" s="2492">
        <f t="shared" si="201"/>
        <v>1505.0000000000002</v>
      </c>
      <c r="H297" s="2492">
        <f t="shared" ca="1" si="201"/>
        <v>0</v>
      </c>
      <c r="I297" s="2492">
        <f t="shared" ca="1" si="201"/>
        <v>5373.6496631655536</v>
      </c>
      <c r="J297" s="2492">
        <f t="shared" ca="1" si="201"/>
        <v>5311.23706285966</v>
      </c>
      <c r="K297" s="2492">
        <f t="shared" ca="1" si="201"/>
        <v>11971.115628453923</v>
      </c>
      <c r="L297" s="2492">
        <f t="shared" ca="1" si="201"/>
        <v>0</v>
      </c>
      <c r="M297" s="2492">
        <f t="shared" ca="1" si="201"/>
        <v>0</v>
      </c>
      <c r="N297" s="2492">
        <f t="shared" ca="1" si="201"/>
        <v>121</v>
      </c>
      <c r="O297" s="2492">
        <f t="shared" ca="1" si="201"/>
        <v>230.29999999999998</v>
      </c>
      <c r="P297" s="2540">
        <v>8505.9</v>
      </c>
      <c r="Q297" s="2540">
        <v>0</v>
      </c>
      <c r="R297" s="2540">
        <v>5373.65</v>
      </c>
      <c r="S297" s="2540">
        <v>5311.24</v>
      </c>
      <c r="T297" s="2540">
        <v>11971.12</v>
      </c>
      <c r="U297" s="2540">
        <v>0</v>
      </c>
      <c r="V297" s="2540">
        <v>0</v>
      </c>
      <c r="W297" s="2540">
        <v>121</v>
      </c>
      <c r="X297" s="2493">
        <f t="shared" si="195"/>
        <v>3</v>
      </c>
      <c r="Y297" s="2493">
        <f t="shared" si="195"/>
        <v>0</v>
      </c>
      <c r="Z297" s="2493">
        <f t="shared" si="195"/>
        <v>118.60000000000001</v>
      </c>
      <c r="AA297" s="2493">
        <f t="shared" si="195"/>
        <v>118.60000000000001</v>
      </c>
      <c r="AB297" s="2493">
        <f t="shared" si="195"/>
        <v>355.8</v>
      </c>
      <c r="AC297" s="2493">
        <f t="shared" si="195"/>
        <v>0</v>
      </c>
      <c r="AD297" s="2493">
        <f t="shared" si="195"/>
        <v>0</v>
      </c>
      <c r="AE297" s="2493">
        <f t="shared" si="195"/>
        <v>1505</v>
      </c>
      <c r="AF297" s="2493">
        <f t="shared" si="195"/>
        <v>0</v>
      </c>
      <c r="AG297" s="2493">
        <f t="shared" si="195"/>
        <v>0</v>
      </c>
      <c r="AH297" s="2493">
        <f t="shared" si="195"/>
        <v>230.3</v>
      </c>
      <c r="AI297" s="2494">
        <f t="shared" ca="1" si="196"/>
        <v>8.2312475629486759</v>
      </c>
      <c r="AJ297" s="2495">
        <f ca="1">'Demand shares by tech, WWS'!CK158/1000</f>
        <v>3.381151266045523</v>
      </c>
      <c r="AK297" s="2495">
        <f ca="1">'Demand shares by tech, WWS'!CL158/1000</f>
        <v>0</v>
      </c>
      <c r="AL297" s="2495">
        <f ca="1">'Demand shares by tech, WWS'!CQ158/1000</f>
        <v>0.9920495238201732</v>
      </c>
      <c r="AM297" s="2495">
        <f ca="1">'Demand shares by tech, WWS'!CR158/1000</f>
        <v>0.82568646798839496</v>
      </c>
      <c r="AN297" s="2495">
        <f ca="1">'Demand shares by tech, WWS'!CS158/1000</f>
        <v>2.3147822222470715</v>
      </c>
      <c r="AO297" s="2495">
        <f ca="1">'Demand shares by tech, WWS'!CT158/1000</f>
        <v>0</v>
      </c>
      <c r="AP297" s="2495">
        <f ca="1">'Demand shares by tech, WWS'!CN158/1000</f>
        <v>0</v>
      </c>
      <c r="AQ297" s="2495">
        <f ca="1">'Demand shares by tech, WWS'!CO158/1000</f>
        <v>0.7175780828475129</v>
      </c>
      <c r="AR297" s="2495">
        <f ca="1">'Demand shares by tech, WWS'!CP158/1000</f>
        <v>0</v>
      </c>
      <c r="AS297" s="2495">
        <f ca="1">'Demand shares by tech, WWS'!CM158/1000</f>
        <v>0</v>
      </c>
      <c r="AT297" s="2688">
        <f t="shared" si="179"/>
        <v>0.11515</v>
      </c>
      <c r="AU297" s="2496">
        <f t="shared" ca="1" si="197"/>
        <v>8.2312475629486741</v>
      </c>
      <c r="AV297" s="2496">
        <f>'Table 1 details'!K156</f>
        <v>1.1367355695665056</v>
      </c>
      <c r="AW297" s="2496">
        <f>'Table 1 details'!L156</f>
        <v>1.2991432405445407</v>
      </c>
      <c r="AX297" s="2496">
        <f ca="1">'Table 1 details'!M156</f>
        <v>4.3975281005238784</v>
      </c>
      <c r="AY297" s="2496">
        <f>'Table 1 details'!N156</f>
        <v>1.3420510242782406</v>
      </c>
      <c r="AZ297" s="2496">
        <f>'Table 1 details'!O156</f>
        <v>5.5789628035509381E-2</v>
      </c>
      <c r="BA297" s="2496">
        <f>'Table 1 details'!P156</f>
        <v>0</v>
      </c>
      <c r="BB297" s="2497">
        <f ca="1">VLOOKUP('Electrified vs. H2 by country'!$A$15,H2_shares,MATCH($CV297,H2_shares_cols,0),FALSE)</f>
        <v>0</v>
      </c>
      <c r="BC297" s="2497">
        <f ca="1">VLOOKUP('Electrified vs. H2 by country'!$A$24,H2_shares,MATCH($CV297,H2_shares_cols,0),FALSE)</f>
        <v>0</v>
      </c>
      <c r="BD297" s="2497">
        <f ca="1">VLOOKUP('Electrified vs. H2 by country'!$A$33,H2_shares,MATCH($CV297,H2_shares_cols,0),FALSE)</f>
        <v>0</v>
      </c>
      <c r="BE297" s="2497">
        <f ca="1">VLOOKUP('Electrified vs. H2 by country'!$A$42,H2_shares,MATCH($CV297,H2_shares_cols,0),FALSE)</f>
        <v>0.3114365566295178</v>
      </c>
      <c r="BF297" s="2497">
        <f ca="1">VLOOKUP('Electrified vs. H2 by country'!$A$51,H2_shares,MATCH($CV297,H2_shares_cols,0),FALSE)</f>
        <v>0</v>
      </c>
      <c r="BG297" s="2497">
        <f ca="1">VLOOKUP('Electrified vs. H2 by country'!$A$60,H2_shares,MATCH($CV297,H2_shares_cols,0),FALSE)</f>
        <v>0</v>
      </c>
      <c r="BH297" s="2485">
        <f t="shared" si="174"/>
        <v>1.0169999999999999</v>
      </c>
      <c r="BI297" s="2485">
        <f t="shared" si="175"/>
        <v>0.121</v>
      </c>
      <c r="BJ297" s="2485">
        <f t="shared" si="180"/>
        <v>48088</v>
      </c>
      <c r="BK297" s="8">
        <f ca="1">'Table 1 details'!H156</f>
        <v>20.001535687481432</v>
      </c>
      <c r="BL297" s="8">
        <f>'Tables for Paper'!C1360</f>
        <v>9.6889473602482514</v>
      </c>
      <c r="BM297" s="8">
        <f ca="1">'Tables for Paper'!O1556</f>
        <v>9.4537822030881529</v>
      </c>
      <c r="BN297" s="8">
        <f ca="1">'Tables for Paper'!J1753</f>
        <v>15.120140228224574</v>
      </c>
      <c r="BO297" s="2532">
        <f ca="1">OFFSET(INDEX('Air Pollution Costs'!H$17:H$161,MATCH($CV297,'Air Pollution Costs'!$F$17:$F$161,0)),0,0)</f>
        <v>3236.1030360000004</v>
      </c>
      <c r="BP297" s="2532">
        <f ca="1">OFFSET(INDEX('Tables for Paper'!C$1404:C$1592,MATCH($CV297,'Tables for Paper'!$A$1404:$A$1592,0)),0,0)</f>
        <v>1731.7300077973282</v>
      </c>
      <c r="BQ297" s="2532">
        <f ca="1">OFFSET(INDEX('Tables for Paper'!K$1800:K$1988,MATCH($CV297,'Tables for Paper'!$A$1800:$A$1988,0)),0,0)</f>
        <v>17268.594244938671</v>
      </c>
      <c r="BR297" s="2532">
        <f ca="1">OFFSET(INDEX('WWS Job Creation'!C$20:C$208,MATCH($CV297,'WWS Job Creation'!$A$20:$A$208,0)),0,0)</f>
        <v>3262.9496659313104</v>
      </c>
      <c r="BS297" s="2532">
        <f ca="1">OFFSET(INDEX('WWS Job Creation'!D$20:D$208,MATCH($CV297,'WWS Job Creation'!$A$20:$A$208,0)),0,0)</f>
        <v>0</v>
      </c>
      <c r="BT297" s="2532">
        <f ca="1">OFFSET(INDEX('WWS Job Creation'!E$20:E$208,MATCH($CV297,'WWS Job Creation'!$A$20:$A$208,0)),0,0)</f>
        <v>0</v>
      </c>
      <c r="BU297" s="2532">
        <f ca="1">OFFSET(INDEX('WWS Job Creation'!F$20:F$208,MATCH($CV297,'WWS Job Creation'!$A$20:$A$208,0)),0,0)</f>
        <v>0</v>
      </c>
      <c r="BV297" s="2532">
        <f ca="1">OFFSET(INDEX('WWS Job Creation'!G$20:G$208,MATCH($CV297,'WWS Job Creation'!$A$20:$A$208,0)),0,0)</f>
        <v>471.27331571386839</v>
      </c>
      <c r="BW297" s="2532">
        <f ca="1">OFFSET(INDEX('WWS Job Creation'!H$20:H$208,MATCH($CV297,'WWS Job Creation'!$A$20:$A$208,0)),0,0)</f>
        <v>0</v>
      </c>
      <c r="BX297" s="2532">
        <f ca="1">OFFSET(INDEX('WWS Job Creation'!I$20:I$208,MATCH($CV297,'WWS Job Creation'!$A$20:$A$208,0)),0,0)</f>
        <v>1828.4575408084161</v>
      </c>
      <c r="BY297" s="2532">
        <f ca="1">OFFSET(INDEX('WWS Job Creation'!J$20:J$208,MATCH($CV297,'WWS Job Creation'!$A$20:$A$208,0)),0,0)</f>
        <v>933.26645253725587</v>
      </c>
      <c r="BZ297" s="2532">
        <f ca="1">OFFSET(INDEX('WWS Job Creation'!K$20:K$208,MATCH($CV297,'WWS Job Creation'!$A$20:$A$208,0)),0,0)</f>
        <v>10696.544847080062</v>
      </c>
      <c r="CA297" s="2532">
        <f ca="1">OFFSET(INDEX('WWS Job Creation'!L$20:L$208,MATCH($CV297,'WWS Job Creation'!$A$20:$A$208,0)),0,0)+OFFSET(INDEX('WWS Job Creation'!M$20:M$208,MATCH($CV297,'WWS Job Creation'!$A$20:$A$208,0)),0,0)</f>
        <v>0</v>
      </c>
      <c r="CB297" s="2532">
        <f ca="1">OFFSET(INDEX('WWS Job Creation'!N$20:N$208,MATCH($CV297,'WWS Job Creation'!$A$20:$A$208,0)),0,0)</f>
        <v>116.43286283330374</v>
      </c>
      <c r="CC297" s="2532">
        <f ca="1">OFFSET(INDEX('WWS Job Creation'!O$20:O$208,MATCH($CV297,'WWS Job Creation'!$A$20:$A$208,0)),0,0)</f>
        <v>0</v>
      </c>
      <c r="CD297" s="2532">
        <f ca="1">OFFSET(INDEX('WWS Job Creation'!P$20:P$208,MATCH($CV297,'WWS Job Creation'!$A$20:$A$208,0)),0,0)</f>
        <v>1441.2924343133905</v>
      </c>
      <c r="CE297" s="2532">
        <f ca="1">OFFSET(INDEX('WWS Job Creation'!R$20:R$208,MATCH($CV297,'WWS Job Creation'!$A$20:$A$208,0)),0,0)</f>
        <v>79.921258228120891</v>
      </c>
      <c r="CF297" s="2532">
        <f ca="1">OFFSET(INDEX('WWS Job Creation'!Y$20:Y$208,MATCH($CV297,'WWS Job Creation'!$A$20:$A$208,0)),0,0)</f>
        <v>2094.3045728140683</v>
      </c>
      <c r="CG297" s="2532">
        <f ca="1">OFFSET(INDEX('WWS Job Creation'!Z$20:Z$208,MATCH($CV297,'WWS Job Creation'!$A$20:$A$208,0)),0,0)</f>
        <v>0</v>
      </c>
      <c r="CH297" s="2532">
        <f ca="1">OFFSET(INDEX('WWS Job Creation'!AA$20:AA$208,MATCH($CV297,'WWS Job Creation'!$A$20:$A$208,0)),0,0)</f>
        <v>0</v>
      </c>
      <c r="CI297" s="2532">
        <f ca="1">OFFSET(INDEX('WWS Job Creation'!AB$20:AB$208,MATCH($CV297,'WWS Job Creation'!$A$20:$A$208,0)),0,0)</f>
        <v>0</v>
      </c>
      <c r="CJ297" s="2532">
        <f ca="1">OFFSET(INDEX('WWS Job Creation'!AC$20:AC$208,MATCH($CV297,'WWS Job Creation'!$A$20:$A$208,0)),0,0)</f>
        <v>221.77567798299688</v>
      </c>
      <c r="CK297" s="2532">
        <f ca="1">OFFSET(INDEX('WWS Job Creation'!AD$20:AD$208,MATCH($CV297,'WWS Job Creation'!$A$20:$A$208,0)),0,0)</f>
        <v>0</v>
      </c>
      <c r="CL297" s="2532">
        <f ca="1">OFFSET(INDEX('WWS Job Creation'!AE$20:AE$208,MATCH($CV297,'WWS Job Creation'!$A$20:$A$208,0)),0,0)</f>
        <v>5004.7764070560879</v>
      </c>
      <c r="CM297" s="2532">
        <f ca="1">OFFSET(INDEX('WWS Job Creation'!AF$20:AF$208,MATCH($CV297,'WWS Job Creation'!$A$20:$A$208,0)),0,0)</f>
        <v>3687.3019354669377</v>
      </c>
      <c r="CN297" s="2532">
        <f ca="1">OFFSET(INDEX('WWS Job Creation'!AG$20:AG$208,MATCH($CV297,'WWS Job Creation'!$A$20:$A$208,0)),0,0)</f>
        <v>5513.6829108660104</v>
      </c>
      <c r="CO297" s="2532">
        <f ca="1">OFFSET(INDEX('WWS Job Creation'!AH$20:AH$208,MATCH($CV297,'WWS Job Creation'!$A$20:$A$208,0)),0,0)+OFFSET(INDEX('WWS Job Creation'!AI$20:AI$208,MATCH($CV297,'WWS Job Creation'!$A$20:$A$208,0)),0,0)</f>
        <v>0</v>
      </c>
      <c r="CP297" s="2532">
        <f ca="1">OFFSET(INDEX('WWS Job Creation'!AJ$20:AJ$208,MATCH($CV297,'WWS Job Creation'!$A$20:$A$208,0)),0,0)</f>
        <v>83.166330595216934</v>
      </c>
      <c r="CQ297" s="2532">
        <f ca="1">OFFSET(INDEX('WWS Job Creation'!AK$20:AK$208,MATCH($CV297,'WWS Job Creation'!$A$20:$A$208,0)),0,0)</f>
        <v>0</v>
      </c>
      <c r="CR297" s="2532">
        <f ca="1">OFFSET(INDEX('WWS Job Creation'!AL$20:AL$208,MATCH($CV297,'WWS Job Creation'!$A$20:$A$208,0)),0,0)</f>
        <v>1828.2597826823951</v>
      </c>
      <c r="CS297" s="2532">
        <f ca="1">OFFSET(INDEX('WWS Job Creation'!AN$20:AN$208,MATCH($CV297,'WWS Job Creation'!$A$20:$A$208,0)),0,0)</f>
        <v>100.95574889061405</v>
      </c>
      <c r="CT297" s="43">
        <f ca="1">OFFSET(INDEX('Cost of climate change'!D$18:D$236,MATCH($CV297,'Cost of climate change'!$A$18:$A$236,0)),0,0)</f>
        <v>47448242.875508174</v>
      </c>
      <c r="CU297" s="43">
        <f ca="1">OFFSET(INDEX('WWS Job Creation'!P$594:P$782,MATCH($CV297,'WWS Job Creation'!$A$594:$A$782,0)),0,0)</f>
        <v>18495.71143030587</v>
      </c>
      <c r="CV297" s="2491" t="str">
        <f>'Country and technology list'!A155</f>
        <v>Slovak Republic</v>
      </c>
      <c r="CW297" s="2485"/>
      <c r="CX297" s="2485"/>
    </row>
    <row r="298" spans="1:102" ht="17">
      <c r="A298" s="2467" t="s">
        <v>595</v>
      </c>
      <c r="B298" s="2485" t="s">
        <v>703</v>
      </c>
      <c r="C298" s="2492">
        <f t="shared" ref="C298:O298" ca="1" si="202">B136*B$19</f>
        <v>4262.7917028184675</v>
      </c>
      <c r="D298" s="2492">
        <f t="shared" ca="1" si="202"/>
        <v>1037.1572871572871</v>
      </c>
      <c r="E298" s="2492">
        <f t="shared" ca="1" si="202"/>
        <v>0</v>
      </c>
      <c r="F298" s="2492">
        <f t="shared" si="202"/>
        <v>100</v>
      </c>
      <c r="G298" s="2492">
        <f t="shared" si="202"/>
        <v>1344</v>
      </c>
      <c r="H298" s="2492">
        <f t="shared" ca="1" si="202"/>
        <v>2.6964513595604545</v>
      </c>
      <c r="I298" s="2492">
        <f t="shared" ca="1" si="202"/>
        <v>2001.0418315998577</v>
      </c>
      <c r="J298" s="2492">
        <f t="shared" ca="1" si="202"/>
        <v>3205.8105306990446</v>
      </c>
      <c r="K298" s="2492">
        <f t="shared" ca="1" si="202"/>
        <v>2677.7341516928686</v>
      </c>
      <c r="L298" s="2492">
        <f t="shared" ca="1" si="202"/>
        <v>0</v>
      </c>
      <c r="M298" s="2492">
        <f t="shared" ca="1" si="202"/>
        <v>0</v>
      </c>
      <c r="N298" s="2492">
        <f t="shared" ca="1" si="202"/>
        <v>104</v>
      </c>
      <c r="O298" s="2492">
        <f t="shared" ca="1" si="202"/>
        <v>265.55</v>
      </c>
      <c r="P298" s="2540">
        <v>4262.79</v>
      </c>
      <c r="Q298" s="2540">
        <v>1037.1600000000001</v>
      </c>
      <c r="R298" s="2540">
        <v>2001.04</v>
      </c>
      <c r="S298" s="2540">
        <v>3205.81</v>
      </c>
      <c r="T298" s="2540">
        <v>2677.73</v>
      </c>
      <c r="U298" s="2540">
        <v>0</v>
      </c>
      <c r="V298" s="2540">
        <v>0</v>
      </c>
      <c r="W298" s="2540">
        <v>104</v>
      </c>
      <c r="X298" s="2493">
        <f t="shared" si="195"/>
        <v>3</v>
      </c>
      <c r="Y298" s="2493">
        <f t="shared" si="195"/>
        <v>0</v>
      </c>
      <c r="Z298" s="2493">
        <f t="shared" si="195"/>
        <v>53.400000000000006</v>
      </c>
      <c r="AA298" s="2493">
        <f t="shared" si="195"/>
        <v>53.400000000000006</v>
      </c>
      <c r="AB298" s="2493">
        <f t="shared" si="195"/>
        <v>160.19999999999999</v>
      </c>
      <c r="AC298" s="2493">
        <f t="shared" si="195"/>
        <v>0</v>
      </c>
      <c r="AD298" s="2493">
        <f t="shared" si="195"/>
        <v>0</v>
      </c>
      <c r="AE298" s="2493">
        <f t="shared" si="195"/>
        <v>1344</v>
      </c>
      <c r="AF298" s="2493">
        <f t="shared" si="195"/>
        <v>0</v>
      </c>
      <c r="AG298" s="2493">
        <f t="shared" si="195"/>
        <v>0</v>
      </c>
      <c r="AH298" s="2493">
        <f t="shared" si="195"/>
        <v>265.55</v>
      </c>
      <c r="AI298" s="2494">
        <f t="shared" ca="1" si="196"/>
        <v>3.8970898549117168</v>
      </c>
      <c r="AJ298" s="2495">
        <f ca="1">'Demand shares by tech, WWS'!CK159/1000</f>
        <v>1.434997489062581</v>
      </c>
      <c r="AK298" s="2495">
        <f ca="1">'Demand shares by tech, WWS'!CL159/1000</f>
        <v>0.35592773712707015</v>
      </c>
      <c r="AL298" s="2495">
        <f ca="1">'Demand shares by tech, WWS'!CQ159/1000</f>
        <v>0.37210729628155381</v>
      </c>
      <c r="AM298" s="2495">
        <f ca="1">'Demand shares by tech, WWS'!CR159/1000</f>
        <v>0.51352816569353055</v>
      </c>
      <c r="AN298" s="2495">
        <f ca="1">'Demand shares by tech, WWS'!CS159/1000</f>
        <v>0.51232262086322178</v>
      </c>
      <c r="AO298" s="2495">
        <f ca="1">'Demand shares by tech, WWS'!CT159/1000</f>
        <v>0</v>
      </c>
      <c r="AP298" s="2495">
        <f ca="1">'Demand shares by tech, WWS'!CN159/1000</f>
        <v>8.3600799794121911E-2</v>
      </c>
      <c r="AQ298" s="2495">
        <f ca="1">'Demand shares by tech, WWS'!CO159/1000</f>
        <v>0.62398947475200284</v>
      </c>
      <c r="AR298" s="2495">
        <f ca="1">'Demand shares by tech, WWS'!CP159/1000</f>
        <v>6.1627133763509571E-4</v>
      </c>
      <c r="AS298" s="2495">
        <f ca="1">'Demand shares by tech, WWS'!CM159/1000</f>
        <v>0</v>
      </c>
      <c r="AT298" s="2688">
        <f t="shared" si="179"/>
        <v>0.132775</v>
      </c>
      <c r="AU298" s="2496">
        <f t="shared" ca="1" si="197"/>
        <v>3.8970898549117177</v>
      </c>
      <c r="AV298" s="2496">
        <f>'Table 1 details'!K157</f>
        <v>0.72573942852299622</v>
      </c>
      <c r="AW298" s="2496">
        <f>'Table 1 details'!L157</f>
        <v>0.55778021021528879</v>
      </c>
      <c r="AX298" s="2496">
        <f ca="1">'Table 1 details'!M157</f>
        <v>1.6440277264803955</v>
      </c>
      <c r="AY298" s="2496">
        <f>'Table 1 details'!N157</f>
        <v>0.93887978510635794</v>
      </c>
      <c r="AZ298" s="2496">
        <f>'Table 1 details'!O157</f>
        <v>2.382120633459121E-2</v>
      </c>
      <c r="BA298" s="2496">
        <f>'Table 1 details'!P157</f>
        <v>6.8414982520879648E-3</v>
      </c>
      <c r="BB298" s="2497">
        <f ca="1">VLOOKUP('Electrified vs. H2 by country'!$A$15,H2_shares,MATCH($CV298,H2_shares_cols,0),FALSE)</f>
        <v>0</v>
      </c>
      <c r="BC298" s="2497">
        <f ca="1">VLOOKUP('Electrified vs. H2 by country'!$A$24,H2_shares,MATCH($CV298,H2_shares_cols,0),FALSE)</f>
        <v>0</v>
      </c>
      <c r="BD298" s="2497">
        <f ca="1">VLOOKUP('Electrified vs. H2 by country'!$A$33,H2_shares,MATCH($CV298,H2_shares_cols,0),FALSE)</f>
        <v>0</v>
      </c>
      <c r="BE298" s="2497">
        <f ca="1">VLOOKUP('Electrified vs. H2 by country'!$A$42,H2_shares,MATCH($CV298,H2_shares_cols,0),FALSE)</f>
        <v>0.3746331720602733</v>
      </c>
      <c r="BF298" s="2497">
        <f ca="1">VLOOKUP('Electrified vs. H2 by country'!$A$51,H2_shares,MATCH($CV298,H2_shares_cols,0),FALSE)</f>
        <v>0</v>
      </c>
      <c r="BG298" s="2497">
        <f ca="1">VLOOKUP('Electrified vs. H2 by country'!$A$60,H2_shares,MATCH($CV298,H2_shares_cols,0),FALSE)</f>
        <v>0</v>
      </c>
      <c r="BH298" s="2485">
        <f t="shared" si="174"/>
        <v>0.18</v>
      </c>
      <c r="BI298" s="2485">
        <f t="shared" si="175"/>
        <v>0.104</v>
      </c>
      <c r="BJ298" s="2485">
        <f t="shared" si="180"/>
        <v>20140</v>
      </c>
      <c r="BK298" s="8">
        <f ca="1">'Table 1 details'!H157</f>
        <v>8.2871444285426055</v>
      </c>
      <c r="BL298" s="8">
        <f>'Tables for Paper'!C1361</f>
        <v>9.0038492233173706</v>
      </c>
      <c r="BM298" s="8">
        <f ca="1">'Tables for Paper'!O1557</f>
        <v>7.1970904064127259</v>
      </c>
      <c r="BN298" s="8">
        <f ca="1">'Tables for Paper'!J1754</f>
        <v>15.582075708673615</v>
      </c>
      <c r="BO298" s="2532">
        <f ca="1">OFFSET(INDEX('Air Pollution Costs'!H$17:H$161,MATCH($CV298,'Air Pollution Costs'!$F$17:$F$161,0)),0,0)</f>
        <v>1143.9532919999999</v>
      </c>
      <c r="BP298" s="2532">
        <f ca="1">OFFSET(INDEX('Tables for Paper'!C$1404:C$1592,MATCH($CV298,'Tables for Paper'!$A$1404:$A$1592,0)),0,0)</f>
        <v>533.05797944717222</v>
      </c>
      <c r="BQ298" s="2532">
        <f ca="1">OFFSET(INDEX('Tables for Paper'!K$1800:K$1988,MATCH($CV298,'Tables for Paper'!$A$1800:$A$1988,0)),0,0)</f>
        <v>9161.4667434939493</v>
      </c>
      <c r="BR298" s="2532">
        <f ca="1">OFFSET(INDEX('WWS Job Creation'!C$20:C$208,MATCH($CV298,'WWS Job Creation'!$A$20:$A$208,0)),0,0)</f>
        <v>1680.2084872388746</v>
      </c>
      <c r="BS298" s="2532">
        <f ca="1">OFFSET(INDEX('WWS Job Creation'!D$20:D$208,MATCH($CV298,'WWS Job Creation'!$A$20:$A$208,0)),0,0)</f>
        <v>733.24556793264378</v>
      </c>
      <c r="BT298" s="2532">
        <f ca="1">OFFSET(INDEX('WWS Job Creation'!E$20:E$208,MATCH($CV298,'WWS Job Creation'!$A$20:$A$208,0)),0,0)</f>
        <v>0</v>
      </c>
      <c r="BU298" s="2532">
        <f ca="1">OFFSET(INDEX('WWS Job Creation'!F$20:F$208,MATCH($CV298,'WWS Job Creation'!$A$20:$A$208,0)),0,0)</f>
        <v>47.965846550444823</v>
      </c>
      <c r="BV298" s="2532">
        <f ca="1">OFFSET(INDEX('WWS Job Creation'!G$20:G$208,MATCH($CV298,'WWS Job Creation'!$A$20:$A$208,0)),0,0)</f>
        <v>420.11664916693343</v>
      </c>
      <c r="BW298" s="2532">
        <f ca="1">OFFSET(INDEX('WWS Job Creation'!H$20:H$208,MATCH($CV298,'WWS Job Creation'!$A$20:$A$208,0)),0,0)</f>
        <v>1.9091440697089463</v>
      </c>
      <c r="BX298" s="2532">
        <f ca="1">OFFSET(INDEX('WWS Job Creation'!I$20:I$208,MATCH($CV298,'WWS Job Creation'!$A$20:$A$208,0)),0,0)</f>
        <v>710.06772042020953</v>
      </c>
      <c r="BY298" s="2532">
        <f ca="1">OFFSET(INDEX('WWS Job Creation'!J$20:J$208,MATCH($CV298,'WWS Job Creation'!$A$20:$A$208,0)),0,0)</f>
        <v>573.4401854680832</v>
      </c>
      <c r="BZ298" s="2532">
        <f ca="1">OFFSET(INDEX('WWS Job Creation'!K$20:K$208,MATCH($CV298,'WWS Job Creation'!$A$20:$A$208,0)),0,0)</f>
        <v>2559.6001049027354</v>
      </c>
      <c r="CA298" s="2532">
        <f ca="1">OFFSET(INDEX('WWS Job Creation'!L$20:L$208,MATCH($CV298,'WWS Job Creation'!$A$20:$A$208,0)),0,0)+OFFSET(INDEX('WWS Job Creation'!M$20:M$208,MATCH($CV298,'WWS Job Creation'!$A$20:$A$208,0)),0,0)</f>
        <v>0</v>
      </c>
      <c r="CB298" s="2532">
        <f ca="1">OFFSET(INDEX('WWS Job Creation'!N$20:N$208,MATCH($CV298,'WWS Job Creation'!$A$20:$A$208,0)),0,0)</f>
        <v>100.08950906996455</v>
      </c>
      <c r="CC298" s="2532">
        <f ca="1">OFFSET(INDEX('WWS Job Creation'!O$20:O$208,MATCH($CV298,'WWS Job Creation'!$A$20:$A$208,0)),0,0)</f>
        <v>0</v>
      </c>
      <c r="CD298" s="2532">
        <f ca="1">OFFSET(INDEX('WWS Job Creation'!P$20:P$208,MATCH($CV298,'WWS Job Creation'!$A$20:$A$208,0)),0,0)</f>
        <v>746.57567036218109</v>
      </c>
      <c r="CE298" s="2532">
        <f ca="1">OFFSET(INDEX('WWS Job Creation'!R$20:R$208,MATCH($CV298,'WWS Job Creation'!$A$20:$A$208,0)),0,0)</f>
        <v>79.330414799080742</v>
      </c>
      <c r="CF298" s="2532">
        <f ca="1">OFFSET(INDEX('WWS Job Creation'!Y$20:Y$208,MATCH($CV298,'WWS Job Creation'!$A$20:$A$208,0)),0,0)</f>
        <v>1078.431688617859</v>
      </c>
      <c r="CG298" s="2532">
        <f ca="1">OFFSET(INDEX('WWS Job Creation'!Z$20:Z$208,MATCH($CV298,'WWS Job Creation'!$A$20:$A$208,0)),0,0)</f>
        <v>360.81471635246646</v>
      </c>
      <c r="CH298" s="2532">
        <f ca="1">OFFSET(INDEX('WWS Job Creation'!AA$20:AA$208,MATCH($CV298,'WWS Job Creation'!$A$20:$A$208,0)),0,0)</f>
        <v>0</v>
      </c>
      <c r="CI298" s="2532">
        <f ca="1">OFFSET(INDEX('WWS Job Creation'!AB$20:AB$208,MATCH($CV298,'WWS Job Creation'!$A$20:$A$208,0)),0,0)</f>
        <v>74.016110193659458</v>
      </c>
      <c r="CJ298" s="2532">
        <f ca="1">OFFSET(INDEX('WWS Job Creation'!AC$20:AC$208,MATCH($CV298,'WWS Job Creation'!$A$20:$A$208,0)),0,0)</f>
        <v>197.70195254914518</v>
      </c>
      <c r="CK298" s="2532">
        <f ca="1">OFFSET(INDEX('WWS Job Creation'!AD$20:AD$208,MATCH($CV298,'WWS Job Creation'!$A$20:$A$208,0)),0,0)</f>
        <v>0.48745959471747463</v>
      </c>
      <c r="CL298" s="2532">
        <f ca="1">OFFSET(INDEX('WWS Job Creation'!AE$20:AE$208,MATCH($CV298,'WWS Job Creation'!$A$20:$A$208,0)),0,0)</f>
        <v>1943.567239193289</v>
      </c>
      <c r="CM298" s="2532">
        <f ca="1">OFFSET(INDEX('WWS Job Creation'!AF$20:AF$208,MATCH($CV298,'WWS Job Creation'!$A$20:$A$208,0)),0,0)</f>
        <v>2265.6413931974844</v>
      </c>
      <c r="CN298" s="2532">
        <f ca="1">OFFSET(INDEX('WWS Job Creation'!AG$20:AG$208,MATCH($CV298,'WWS Job Creation'!$A$20:$A$208,0)),0,0)</f>
        <v>1319.3814973725437</v>
      </c>
      <c r="CO298" s="2532">
        <f ca="1">OFFSET(INDEX('WWS Job Creation'!AH$20:AH$208,MATCH($CV298,'WWS Job Creation'!$A$20:$A$208,0)),0,0)+OFFSET(INDEX('WWS Job Creation'!AI$20:AI$208,MATCH($CV298,'WWS Job Creation'!$A$20:$A$208,0)),0,0)</f>
        <v>0</v>
      </c>
      <c r="CP298" s="2532">
        <f ca="1">OFFSET(INDEX('WWS Job Creation'!AJ$20:AJ$208,MATCH($CV298,'WWS Job Creation'!$A$20:$A$208,0)),0,0)</f>
        <v>71.49250647854609</v>
      </c>
      <c r="CQ298" s="2532">
        <f ca="1">OFFSET(INDEX('WWS Job Creation'!AK$20:AK$208,MATCH($CV298,'WWS Job Creation'!$A$20:$A$208,0)),0,0)</f>
        <v>0</v>
      </c>
      <c r="CR298" s="2532">
        <f ca="1">OFFSET(INDEX('WWS Job Creation'!AL$20:AL$208,MATCH($CV298,'WWS Job Creation'!$A$20:$A$208,0)),0,0)</f>
        <v>947.02104885644417</v>
      </c>
      <c r="CS298" s="2532">
        <f ca="1">OFFSET(INDEX('WWS Job Creation'!AN$20:AN$208,MATCH($CV298,'WWS Job Creation'!$A$20:$A$208,0)),0,0)</f>
        <v>100.20940127074064</v>
      </c>
      <c r="CT298" s="43">
        <f ca="1">OFFSET(INDEX('Cost of climate change'!D$18:D$236,MATCH($CV298,'Cost of climate change'!$A$18:$A$236,0)),0,0)</f>
        <v>20259615.166935753</v>
      </c>
      <c r="CU298" s="43">
        <f ca="1">OFFSET(INDEX('WWS Job Creation'!P$594:P$782,MATCH($CV298,'WWS Job Creation'!$A$594:$A$782,0)),0,0)</f>
        <v>9327.1565369836117</v>
      </c>
      <c r="CV298" s="2491" t="str">
        <f>'Country and technology list'!A156</f>
        <v>Slovenia</v>
      </c>
      <c r="CW298" s="2485"/>
      <c r="CX298" s="2485"/>
    </row>
    <row r="299" spans="1:102" ht="17">
      <c r="A299" s="2467" t="s">
        <v>596</v>
      </c>
      <c r="B299" s="2485" t="s">
        <v>704</v>
      </c>
      <c r="C299" s="2492">
        <f t="shared" ref="C299:O299" ca="1" si="203">B137*B$19</f>
        <v>77284.179297040799</v>
      </c>
      <c r="D299" s="2492">
        <f t="shared" ca="1" si="203"/>
        <v>47489.442980502368</v>
      </c>
      <c r="E299" s="2492">
        <f t="shared" ca="1" si="203"/>
        <v>674.34883053437113</v>
      </c>
      <c r="F299" s="2492">
        <f t="shared" si="203"/>
        <v>0</v>
      </c>
      <c r="G299" s="2492">
        <f t="shared" si="203"/>
        <v>684</v>
      </c>
      <c r="H299" s="2492">
        <f t="shared" ca="1" si="203"/>
        <v>38.94493753532673</v>
      </c>
      <c r="I299" s="2492">
        <f t="shared" ca="1" si="203"/>
        <v>86514.6581555312</v>
      </c>
      <c r="J299" s="2492">
        <f t="shared" ca="1" si="203"/>
        <v>72377.489891989928</v>
      </c>
      <c r="K299" s="2492">
        <f t="shared" ca="1" si="203"/>
        <v>100010.75059921139</v>
      </c>
      <c r="L299" s="2492">
        <f t="shared" ca="1" si="203"/>
        <v>6055.5504379902632</v>
      </c>
      <c r="M299" s="2492">
        <f t="shared" ca="1" si="203"/>
        <v>0</v>
      </c>
      <c r="N299" s="2492">
        <f t="shared" ca="1" si="203"/>
        <v>1521</v>
      </c>
      <c r="O299" s="2492">
        <f t="shared" ca="1" si="203"/>
        <v>2.2999999999999998</v>
      </c>
      <c r="P299" s="2540">
        <v>77284.179999999993</v>
      </c>
      <c r="Q299" s="2540">
        <v>47489.440000000002</v>
      </c>
      <c r="R299" s="2540">
        <v>86514.66</v>
      </c>
      <c r="S299" s="2540">
        <v>72377.490000000005</v>
      </c>
      <c r="T299" s="2540">
        <v>100010.75</v>
      </c>
      <c r="U299" s="2540">
        <v>6055.55</v>
      </c>
      <c r="V299" s="2540">
        <v>0</v>
      </c>
      <c r="W299" s="2540">
        <v>1521</v>
      </c>
      <c r="X299" s="2493">
        <f t="shared" si="195"/>
        <v>2636</v>
      </c>
      <c r="Y299" s="2493">
        <f t="shared" si="195"/>
        <v>0</v>
      </c>
      <c r="Z299" s="2493">
        <f t="shared" si="195"/>
        <v>1098</v>
      </c>
      <c r="AA299" s="2493">
        <f t="shared" si="195"/>
        <v>1098</v>
      </c>
      <c r="AB299" s="2493">
        <f t="shared" si="195"/>
        <v>3294</v>
      </c>
      <c r="AC299" s="2493">
        <f t="shared" si="195"/>
        <v>500</v>
      </c>
      <c r="AD299" s="2493">
        <f t="shared" si="195"/>
        <v>0</v>
      </c>
      <c r="AE299" s="2493">
        <f t="shared" si="195"/>
        <v>684</v>
      </c>
      <c r="AF299" s="2493">
        <f t="shared" si="195"/>
        <v>0</v>
      </c>
      <c r="AG299" s="2493">
        <f t="shared" si="195"/>
        <v>0</v>
      </c>
      <c r="AH299" s="2493">
        <f t="shared" si="195"/>
        <v>2.2999999999999998</v>
      </c>
      <c r="AI299" s="2494">
        <f t="shared" ca="1" si="196"/>
        <v>105.00464553427769</v>
      </c>
      <c r="AJ299" s="2495">
        <f ca="1">'Demand shares by tech, WWS'!CK162/1000</f>
        <v>30.401373229555077</v>
      </c>
      <c r="AK299" s="2495">
        <f ca="1">'Demand shares by tech, WWS'!CL162/1000</f>
        <v>19.996639346230431</v>
      </c>
      <c r="AL299" s="2495">
        <f ca="1">'Demand shares by tech, WWS'!CQ162/1000</f>
        <v>17.139976582483225</v>
      </c>
      <c r="AM299" s="2495">
        <f ca="1">'Demand shares by tech, WWS'!CR162/1000</f>
        <v>13.803282260684439</v>
      </c>
      <c r="AN299" s="2495">
        <f ca="1">'Demand shares by tech, WWS'!CS162/1000</f>
        <v>19.996639346230442</v>
      </c>
      <c r="AO299" s="2495">
        <f ca="1">'Demand shares by tech, WWS'!CT162/1000</f>
        <v>3.1341621886139257</v>
      </c>
      <c r="AP299" s="2495">
        <f ca="1">'Demand shares by tech, WWS'!CN162/1000</f>
        <v>0</v>
      </c>
      <c r="AQ299" s="2495">
        <f ca="1">'Demand shares by tech, WWS'!CO162/1000</f>
        <v>0.31439768559389031</v>
      </c>
      <c r="AR299" s="2495">
        <f ca="1">'Demand shares by tech, WWS'!CP162/1000</f>
        <v>8.8120232353613385E-3</v>
      </c>
      <c r="AS299" s="2495">
        <f ca="1">'Demand shares by tech, WWS'!CM162/1000</f>
        <v>0.20936287165089687</v>
      </c>
      <c r="AT299" s="2688">
        <f t="shared" si="179"/>
        <v>1.15E-3</v>
      </c>
      <c r="AU299" s="2496">
        <f t="shared" ca="1" si="197"/>
        <v>105.00464553427767</v>
      </c>
      <c r="AV299" s="2496">
        <f>'Table 1 details'!K160</f>
        <v>15.586275218479967</v>
      </c>
      <c r="AW299" s="2496">
        <f>'Table 1 details'!L160</f>
        <v>10.948785914150397</v>
      </c>
      <c r="AX299" s="2496">
        <f ca="1">'Table 1 details'!M160</f>
        <v>56.257018469317465</v>
      </c>
      <c r="AY299" s="2496">
        <f>'Table 1 details'!N160</f>
        <v>19.193365445452521</v>
      </c>
      <c r="AZ299" s="2496">
        <f>'Table 1 details'!O160</f>
        <v>2.0517231679612475</v>
      </c>
      <c r="BA299" s="2496">
        <f>'Table 1 details'!P160</f>
        <v>0.96747731891607058</v>
      </c>
      <c r="BB299" s="2497">
        <f ca="1">VLOOKUP('Electrified vs. H2 by country'!$A$15,H2_shares,MATCH($CV299,H2_shares_cols,0),FALSE)</f>
        <v>0</v>
      </c>
      <c r="BC299" s="2497">
        <f ca="1">VLOOKUP('Electrified vs. H2 by country'!$A$24,H2_shares,MATCH($CV299,H2_shares_cols,0),FALSE)</f>
        <v>0</v>
      </c>
      <c r="BD299" s="2497">
        <f ca="1">VLOOKUP('Electrified vs. H2 by country'!$A$33,H2_shares,MATCH($CV299,H2_shares_cols,0),FALSE)</f>
        <v>0</v>
      </c>
      <c r="BE299" s="2497">
        <f ca="1">VLOOKUP('Electrified vs. H2 by country'!$A$42,H2_shares,MATCH($CV299,H2_shares_cols,0),FALSE)</f>
        <v>0.41977450642520747</v>
      </c>
      <c r="BF299" s="2497">
        <f ca="1">VLOOKUP('Electrified vs. H2 by country'!$A$51,H2_shares,MATCH($CV299,H2_shares_cols,0),FALSE)</f>
        <v>0</v>
      </c>
      <c r="BG299" s="2497">
        <f ca="1">VLOOKUP('Electrified vs. H2 by country'!$A$60,H2_shares,MATCH($CV299,H2_shares_cols,0),FALSE)</f>
        <v>0</v>
      </c>
      <c r="BH299" s="2485">
        <f t="shared" si="174"/>
        <v>2.9119999999999999</v>
      </c>
      <c r="BI299" s="2485">
        <f t="shared" si="175"/>
        <v>1.5209999999999999</v>
      </c>
      <c r="BJ299" s="2485">
        <f t="shared" si="180"/>
        <v>1213090</v>
      </c>
      <c r="BK299" s="8">
        <f ca="1">'Table 1 details'!H160</f>
        <v>234.15841796899656</v>
      </c>
      <c r="BL299" s="8">
        <f>'Tables for Paper'!C1364</f>
        <v>10.054795783310089</v>
      </c>
      <c r="BM299" s="8">
        <f ca="1">'Tables for Paper'!O1560</f>
        <v>5.7643820200522482</v>
      </c>
      <c r="BN299" s="8">
        <f ca="1">'Tables for Paper'!J1757</f>
        <v>30.539680609896529</v>
      </c>
      <c r="BO299" s="2532">
        <f ca="1">OFFSET(INDEX('Air Pollution Costs'!H$17:H$161,MATCH($CV299,'Air Pollution Costs'!$F$17:$F$161,0)),0,0)</f>
        <v>30452.129274000003</v>
      </c>
      <c r="BP299" s="2532">
        <f ca="1">OFFSET(INDEX('Tables for Paper'!C$1404:C$1592,MATCH($CV299,'Tables for Paper'!$A$1404:$A$1592,0)),0,0)</f>
        <v>18074.848242165801</v>
      </c>
      <c r="BQ299" s="2532">
        <f ca="1">OFFSET(INDEX('Tables for Paper'!K$1800:K$1988,MATCH($CV299,'Tables for Paper'!$A$1800:$A$1988,0)),0,0)</f>
        <v>239448.29883754399</v>
      </c>
      <c r="BR299" s="2532">
        <f ca="1">OFFSET(INDEX('WWS Job Creation'!C$20:C$208,MATCH($CV299,'WWS Job Creation'!$A$20:$A$208,0)),0,0)</f>
        <v>29620.806902189721</v>
      </c>
      <c r="BS299" s="2532">
        <f ca="1">OFFSET(INDEX('WWS Job Creation'!D$20:D$208,MATCH($CV299,'WWS Job Creation'!$A$20:$A$208,0)),0,0)</f>
        <v>31168.88912951537</v>
      </c>
      <c r="BT299" s="2532">
        <f ca="1">OFFSET(INDEX('WWS Job Creation'!E$20:E$208,MATCH($CV299,'WWS Job Creation'!$A$20:$A$208,0)),0,0)</f>
        <v>396.49066795153664</v>
      </c>
      <c r="BU299" s="2532">
        <f ca="1">OFFSET(INDEX('WWS Job Creation'!F$20:F$208,MATCH($CV299,'WWS Job Creation'!$A$20:$A$208,0)),0,0)</f>
        <v>0</v>
      </c>
      <c r="BV299" s="2532">
        <f ca="1">OFFSET(INDEX('WWS Job Creation'!G$20:G$208,MATCH($CV299,'WWS Job Creation'!$A$20:$A$208,0)),0,0)</f>
        <v>248.57127039083329</v>
      </c>
      <c r="BW299" s="2532">
        <f ca="1">OFFSET(INDEX('WWS Job Creation'!H$20:H$208,MATCH($CV299,'WWS Job Creation'!$A$20:$A$208,0)),0,0)</f>
        <v>27.118848842187194</v>
      </c>
      <c r="BX299" s="2532">
        <f ca="1">OFFSET(INDEX('WWS Job Creation'!I$20:I$208,MATCH($CV299,'WWS Job Creation'!$A$20:$A$208,0)),0,0)</f>
        <v>28582.398493152836</v>
      </c>
      <c r="BY299" s="2532">
        <f ca="1">OFFSET(INDEX('WWS Job Creation'!J$20:J$208,MATCH($CV299,'WWS Job Creation'!$A$20:$A$208,0)),0,0)</f>
        <v>12451.668633492629</v>
      </c>
      <c r="BZ299" s="2532">
        <f ca="1">OFFSET(INDEX('WWS Job Creation'!K$20:K$208,MATCH($CV299,'WWS Job Creation'!$A$20:$A$208,0)),0,0)</f>
        <v>89659.112290919045</v>
      </c>
      <c r="CA299" s="2532">
        <f ca="1">OFFSET(INDEX('WWS Job Creation'!L$20:L$208,MATCH($CV299,'WWS Job Creation'!$A$20:$A$208,0)),0,0)+OFFSET(INDEX('WWS Job Creation'!M$20:M$208,MATCH($CV299,'WWS Job Creation'!$A$20:$A$208,0)),0,0)</f>
        <v>5332.661409868444</v>
      </c>
      <c r="CB299" s="2532">
        <f ca="1">OFFSET(INDEX('WWS Job Creation'!N$20:N$208,MATCH($CV299,'WWS Job Creation'!$A$20:$A$208,0)),0,0)</f>
        <v>1438.7544759770692</v>
      </c>
      <c r="CC299" s="2532">
        <f ca="1">OFFSET(INDEX('WWS Job Creation'!O$20:O$208,MATCH($CV299,'WWS Job Creation'!$A$20:$A$208,0)),0,0)</f>
        <v>0</v>
      </c>
      <c r="CD299" s="2532">
        <f ca="1">OFFSET(INDEX('WWS Job Creation'!P$20:P$208,MATCH($CV299,'WWS Job Creation'!$A$20:$A$208,0)),0,0)</f>
        <v>10126.583920699441</v>
      </c>
      <c r="CE299" s="2532">
        <f ca="1">OFFSET(INDEX('WWS Job Creation'!R$20:R$208,MATCH($CV299,'WWS Job Creation'!$A$20:$A$208,0)),0,0)</f>
        <v>89.165484294729808</v>
      </c>
      <c r="CF299" s="2532">
        <f ca="1">OFFSET(INDEX('WWS Job Creation'!Y$20:Y$208,MATCH($CV299,'WWS Job Creation'!$A$20:$A$208,0)),0,0)</f>
        <v>19011.936345022481</v>
      </c>
      <c r="CG299" s="2532">
        <f ca="1">OFFSET(INDEX('WWS Job Creation'!Z$20:Z$208,MATCH($CV299,'WWS Job Creation'!$A$20:$A$208,0)),0,0)</f>
        <v>15337.554541237465</v>
      </c>
      <c r="CH299" s="2532">
        <f ca="1">OFFSET(INDEX('WWS Job Creation'!AA$20:AA$208,MATCH($CV299,'WWS Job Creation'!$A$20:$A$208,0)),0,0)</f>
        <v>107.94224429335755</v>
      </c>
      <c r="CI299" s="2532">
        <f ca="1">OFFSET(INDEX('WWS Job Creation'!AB$20:AB$208,MATCH($CV299,'WWS Job Creation'!$A$20:$A$208,0)),0,0)</f>
        <v>0</v>
      </c>
      <c r="CJ299" s="2532">
        <f ca="1">OFFSET(INDEX('WWS Job Creation'!AC$20:AC$208,MATCH($CV299,'WWS Job Creation'!$A$20:$A$208,0)),0,0)</f>
        <v>116.97471547803919</v>
      </c>
      <c r="CK299" s="2532">
        <f ca="1">OFFSET(INDEX('WWS Job Creation'!AD$20:AD$208,MATCH($CV299,'WWS Job Creation'!$A$20:$A$208,0)),0,0)</f>
        <v>6.9242249841481822</v>
      </c>
      <c r="CL299" s="2532">
        <f ca="1">OFFSET(INDEX('WWS Job Creation'!AE$20:AE$208,MATCH($CV299,'WWS Job Creation'!$A$20:$A$208,0)),0,0)</f>
        <v>78234.528526356022</v>
      </c>
      <c r="CM299" s="2532">
        <f ca="1">OFFSET(INDEX('WWS Job Creation'!AF$20:AF$208,MATCH($CV299,'WWS Job Creation'!$A$20:$A$208,0)),0,0)</f>
        <v>49196.091563397837</v>
      </c>
      <c r="CN299" s="2532">
        <f ca="1">OFFSET(INDEX('WWS Job Creation'!AG$20:AG$208,MATCH($CV299,'WWS Job Creation'!$A$20:$A$208,0)),0,0)</f>
        <v>46216.037263360333</v>
      </c>
      <c r="CO299" s="2532">
        <f ca="1">OFFSET(INDEX('WWS Job Creation'!AH$20:AH$208,MATCH($CV299,'WWS Job Creation'!$A$20:$A$208,0)),0,0)+OFFSET(INDEX('WWS Job Creation'!AI$20:AI$208,MATCH($CV299,'WWS Job Creation'!$A$20:$A$208,0)),0,0)</f>
        <v>1540.9648480152866</v>
      </c>
      <c r="CP299" s="2532">
        <f ca="1">OFFSET(INDEX('WWS Job Creation'!AJ$20:AJ$208,MATCH($CV299,'WWS Job Creation'!$A$20:$A$208,0)),0,0)</f>
        <v>1027.6817685550491</v>
      </c>
      <c r="CQ299" s="2532">
        <f ca="1">OFFSET(INDEX('WWS Job Creation'!AK$20:AK$208,MATCH($CV299,'WWS Job Creation'!$A$20:$A$208,0)),0,0)</f>
        <v>0</v>
      </c>
      <c r="CR299" s="2532">
        <f ca="1">OFFSET(INDEX('WWS Job Creation'!AL$20:AL$208,MATCH($CV299,'WWS Job Creation'!$A$20:$A$208,0)),0,0)</f>
        <v>12845.433499408324</v>
      </c>
      <c r="CS299" s="2532">
        <f ca="1">OFFSET(INDEX('WWS Job Creation'!AN$20:AN$208,MATCH($CV299,'WWS Job Creation'!$A$20:$A$208,0)),0,0)</f>
        <v>112.63296451708504</v>
      </c>
      <c r="CT299" s="43">
        <f ca="1">OFFSET(INDEX('Cost of climate change'!D$18:D$236,MATCH($CV299,'Cost of climate change'!$A$18:$A$236,0)),0,0)</f>
        <v>1121954486.9703107</v>
      </c>
      <c r="CU299" s="43">
        <f ca="1">OFFSET(INDEX('WWS Job Creation'!P$594:P$782,MATCH($CV299,'WWS Job Creation'!$A$594:$A$782,0)),0,0)</f>
        <v>128324.43348579286</v>
      </c>
      <c r="CV299" s="2491" t="str">
        <f>'Country and technology list'!A159</f>
        <v>South Africa</v>
      </c>
      <c r="CW299" s="2485"/>
      <c r="CX299" s="2485"/>
    </row>
    <row r="300" spans="1:102" ht="17">
      <c r="A300" s="2467" t="s">
        <v>4877</v>
      </c>
      <c r="B300" s="2485" t="s">
        <v>704</v>
      </c>
      <c r="C300" s="2492">
        <f t="shared" ref="C300:O300" ca="1" si="204">B138*B$19</f>
        <v>284.95732753865838</v>
      </c>
      <c r="D300" s="2492">
        <f t="shared" ca="1" si="204"/>
        <v>0</v>
      </c>
      <c r="E300" s="2492">
        <f t="shared" ca="1" si="204"/>
        <v>0</v>
      </c>
      <c r="F300" s="2492">
        <f t="shared" si="204"/>
        <v>0</v>
      </c>
      <c r="G300" s="2492">
        <f t="shared" si="204"/>
        <v>0</v>
      </c>
      <c r="H300" s="2492">
        <f t="shared" ca="1" si="204"/>
        <v>0</v>
      </c>
      <c r="I300" s="2492">
        <f t="shared" ca="1" si="204"/>
        <v>251.57002748183587</v>
      </c>
      <c r="J300" s="2492">
        <f t="shared" ca="1" si="204"/>
        <v>548.2469041649606</v>
      </c>
      <c r="K300" s="2492">
        <f t="shared" ca="1" si="204"/>
        <v>567.83237786020402</v>
      </c>
      <c r="L300" s="2492">
        <f t="shared" ca="1" si="204"/>
        <v>22.140465040353071</v>
      </c>
      <c r="M300" s="2492">
        <f t="shared" ca="1" si="204"/>
        <v>0</v>
      </c>
      <c r="N300" s="2492">
        <f t="shared" ca="1" si="204"/>
        <v>0</v>
      </c>
      <c r="O300" s="2492">
        <f t="shared" ca="1" si="204"/>
        <v>0</v>
      </c>
      <c r="P300" s="2540">
        <v>284.95999999999998</v>
      </c>
      <c r="Q300" s="2540">
        <v>0</v>
      </c>
      <c r="R300" s="2540">
        <v>251.57</v>
      </c>
      <c r="S300" s="2540">
        <v>548.25</v>
      </c>
      <c r="T300" s="2540">
        <v>567.83000000000004</v>
      </c>
      <c r="U300" s="2540">
        <v>22.14</v>
      </c>
      <c r="V300" s="2540">
        <v>0</v>
      </c>
      <c r="W300" s="2540">
        <v>0</v>
      </c>
      <c r="X300" s="2493">
        <f t="shared" si="195"/>
        <v>0</v>
      </c>
      <c r="Y300" s="2493">
        <f t="shared" si="195"/>
        <v>0</v>
      </c>
      <c r="Z300" s="2493">
        <f t="shared" si="195"/>
        <v>0.2</v>
      </c>
      <c r="AA300" s="2493">
        <f t="shared" si="195"/>
        <v>0.2</v>
      </c>
      <c r="AB300" s="2493">
        <f t="shared" si="195"/>
        <v>0.6</v>
      </c>
      <c r="AC300" s="2493">
        <f t="shared" si="195"/>
        <v>0</v>
      </c>
      <c r="AD300" s="2493">
        <f t="shared" si="195"/>
        <v>0</v>
      </c>
      <c r="AE300" s="2493">
        <f t="shared" si="195"/>
        <v>0</v>
      </c>
      <c r="AF300" s="2493">
        <f t="shared" si="195"/>
        <v>0</v>
      </c>
      <c r="AG300" s="2493">
        <f t="shared" si="195"/>
        <v>0</v>
      </c>
      <c r="AH300" s="2493">
        <f t="shared" si="195"/>
        <v>0</v>
      </c>
      <c r="AI300" s="2494">
        <f t="shared" ref="AI300" ca="1" si="205">SUM(AJ300:AS300)</f>
        <v>0.38519443313166829</v>
      </c>
      <c r="AJ300" s="2495">
        <f ca="1">'Demand shares by tech, WWS'!CK163/1000</f>
        <v>0.11209158004131546</v>
      </c>
      <c r="AK300" s="2495">
        <f ca="1">'Demand shares by tech, WWS'!CL163/1000</f>
        <v>0</v>
      </c>
      <c r="AL300" s="2495">
        <f ca="1">'Demand shares by tech, WWS'!CQ163/1000</f>
        <v>4.7078463617352503E-2</v>
      </c>
      <c r="AM300" s="2495">
        <f ca="1">'Demand shares by tech, WWS'!CR163/1000</f>
        <v>0.10461880803856111</v>
      </c>
      <c r="AN300" s="2495">
        <f ca="1">'Demand shares by tech, WWS'!CS163/1000</f>
        <v>0.10984974844048918</v>
      </c>
      <c r="AO300" s="2495">
        <f ca="1">'Demand shares by tech, WWS'!CT163/1000</f>
        <v>1.1555832993950048E-2</v>
      </c>
      <c r="AP300" s="2495">
        <f ca="1">'Demand shares by tech, WWS'!CN163/1000</f>
        <v>0</v>
      </c>
      <c r="AQ300" s="2495">
        <f ca="1">'Demand shares by tech, WWS'!CO163/1000</f>
        <v>0</v>
      </c>
      <c r="AR300" s="2495">
        <f ca="1">'Demand shares by tech, WWS'!CP163/1000</f>
        <v>0</v>
      </c>
      <c r="AS300" s="2495">
        <f ca="1">'Demand shares by tech, WWS'!CM163/1000</f>
        <v>0</v>
      </c>
      <c r="AT300" s="2688">
        <f t="shared" si="179"/>
        <v>0</v>
      </c>
      <c r="AU300" s="2496">
        <f t="shared" ref="AU300" ca="1" si="206">SUM(AV300:BA300)</f>
        <v>0.38519443313166829</v>
      </c>
      <c r="AV300" s="2496">
        <f>'Table 1 details'!K161</f>
        <v>9.6401733669806006E-2</v>
      </c>
      <c r="AW300" s="2496">
        <f>'Table 1 details'!L161</f>
        <v>1.014459285746123E-2</v>
      </c>
      <c r="AX300" s="2496">
        <f ca="1">'Table 1 details'!M161</f>
        <v>5.9072787525599205E-2</v>
      </c>
      <c r="AY300" s="2496">
        <f>'Table 1 details'!N161</f>
        <v>0.20197216040307184</v>
      </c>
      <c r="AZ300" s="2496">
        <f>'Table 1 details'!O161</f>
        <v>1.7603158675729969E-2</v>
      </c>
      <c r="BA300" s="2496">
        <f>'Table 1 details'!P161</f>
        <v>0</v>
      </c>
      <c r="BB300" s="2497">
        <f ca="1">VLOOKUP('Electrified vs. H2 by country'!$A$15,H2_shares,MATCH($CV300,H2_shares_cols,0),FALSE)</f>
        <v>0</v>
      </c>
      <c r="BC300" s="2497">
        <f ca="1">VLOOKUP('Electrified vs. H2 by country'!$A$24,H2_shares,MATCH($CV300,H2_shares_cols,0),FALSE)</f>
        <v>0</v>
      </c>
      <c r="BD300" s="2497">
        <f ca="1">VLOOKUP('Electrified vs. H2 by country'!$A$33,H2_shares,MATCH($CV300,H2_shares_cols,0),FALSE)</f>
        <v>0</v>
      </c>
      <c r="BE300" s="2497">
        <f ca="1">VLOOKUP('Electrified vs. H2 by country'!$A$42,H2_shares,MATCH($CV300,H2_shares_cols,0),FALSE)</f>
        <v>0.44017971942816653</v>
      </c>
      <c r="BF300" s="2497">
        <f ca="1">VLOOKUP('Electrified vs. H2 by country'!$A$51,H2_shares,MATCH($CV300,H2_shares_cols,0),FALSE)</f>
        <v>0</v>
      </c>
      <c r="BG300" s="2497">
        <f ca="1">VLOOKUP('Electrified vs. H2 by country'!$A$60,H2_shares,MATCH($CV300,H2_shares_cols,0),FALSE)</f>
        <v>0</v>
      </c>
      <c r="BH300" s="2485">
        <f t="shared" si="174"/>
        <v>0</v>
      </c>
      <c r="BI300" s="2485">
        <f t="shared" si="175"/>
        <v>0</v>
      </c>
      <c r="BJ300" s="2485">
        <f t="shared" si="180"/>
        <v>619745</v>
      </c>
      <c r="BK300" s="8">
        <f ca="1">'Table 1 details'!H161</f>
        <v>1.3677226819705588</v>
      </c>
      <c r="BL300" s="8">
        <f>'Tables for Paper'!C1365</f>
        <v>11.711830535887501</v>
      </c>
      <c r="BM300" s="8">
        <f ca="1">'Tables for Paper'!O1561</f>
        <v>284.90488691419336</v>
      </c>
      <c r="BN300" s="8">
        <f ca="1">'Tables for Paper'!J1758</f>
        <v>12.85827438597242</v>
      </c>
      <c r="BO300" s="2532">
        <f ca="1">OFFSET(INDEX('Air Pollution Costs'!H$17:H$161,MATCH($CV300,'Air Pollution Costs'!$F$17:$F$161,0)),0,0)</f>
        <v>12803.847192000001</v>
      </c>
      <c r="BP300" s="2532">
        <f ca="1">OFFSET(INDEX('Tables for Paper'!C$1404:C$1592,MATCH($CV300,'Tables for Paper'!$A$1404:$A$1592,0)),0,0)</f>
        <v>19242.708428370486</v>
      </c>
      <c r="BQ300" s="2532">
        <f ca="1">OFFSET(INDEX('Tables for Paper'!K$1800:K$1988,MATCH($CV300,'Tables for Paper'!$A$1800:$A$1988,0)),0,0)</f>
        <v>26622.318873756507</v>
      </c>
      <c r="BR300" s="2532">
        <f ca="1">OFFSET(INDEX('WWS Job Creation'!C$20:C$208,MATCH($CV300,'WWS Job Creation'!$A$20:$A$208,0)),0,0)</f>
        <v>193.81011658680686</v>
      </c>
      <c r="BS300" s="2532">
        <f ca="1">OFFSET(INDEX('WWS Job Creation'!D$20:D$208,MATCH($CV300,'WWS Job Creation'!$A$20:$A$208,0)),0,0)</f>
        <v>0</v>
      </c>
      <c r="BT300" s="2532">
        <f ca="1">OFFSET(INDEX('WWS Job Creation'!E$20:E$208,MATCH($CV300,'WWS Job Creation'!$A$20:$A$208,0)),0,0)</f>
        <v>0</v>
      </c>
      <c r="BU300" s="2532">
        <f ca="1">OFFSET(INDEX('WWS Job Creation'!F$20:F$208,MATCH($CV300,'WWS Job Creation'!$A$20:$A$208,0)),0,0)</f>
        <v>0</v>
      </c>
      <c r="BV300" s="2532">
        <f ca="1">OFFSET(INDEX('WWS Job Creation'!G$20:G$208,MATCH($CV300,'WWS Job Creation'!$A$20:$A$208,0)),0,0)</f>
        <v>0</v>
      </c>
      <c r="BW300" s="2532">
        <f ca="1">OFFSET(INDEX('WWS Job Creation'!H$20:H$208,MATCH($CV300,'WWS Job Creation'!$A$20:$A$208,0)),0,0)</f>
        <v>0</v>
      </c>
      <c r="BX300" s="2532">
        <f ca="1">OFFSET(INDEX('WWS Job Creation'!I$20:I$208,MATCH($CV300,'WWS Job Creation'!$A$20:$A$208,0)),0,0)</f>
        <v>149.24995210814907</v>
      </c>
      <c r="BY300" s="2532">
        <f ca="1">OFFSET(INDEX('WWS Job Creation'!J$20:J$208,MATCH($CV300,'WWS Job Creation'!$A$20:$A$208,0)),0,0)</f>
        <v>161.45681508291781</v>
      </c>
      <c r="BZ300" s="2532">
        <f ca="1">OFFSET(INDEX('WWS Job Creation'!K$20:K$208,MATCH($CV300,'WWS Job Creation'!$A$20:$A$208,0)),0,0)</f>
        <v>884.06463219471379</v>
      </c>
      <c r="CA300" s="2532">
        <f ca="1">OFFSET(INDEX('WWS Job Creation'!L$20:L$208,MATCH($CV300,'WWS Job Creation'!$A$20:$A$208,0)),0,0)+OFFSET(INDEX('WWS Job Creation'!M$20:M$208,MATCH($CV300,'WWS Job Creation'!$A$20:$A$208,0)),0,0)</f>
        <v>34.613877816484276</v>
      </c>
      <c r="CB300" s="2532">
        <f ca="1">OFFSET(INDEX('WWS Job Creation'!N$20:N$208,MATCH($CV300,'WWS Job Creation'!$A$20:$A$208,0)),0,0)</f>
        <v>0</v>
      </c>
      <c r="CC300" s="2532">
        <f ca="1">OFFSET(INDEX('WWS Job Creation'!O$20:O$208,MATCH($CV300,'WWS Job Creation'!$A$20:$A$208,0)),0,0)</f>
        <v>0</v>
      </c>
      <c r="CD300" s="2532">
        <f ca="1">OFFSET(INDEX('WWS Job Creation'!P$20:P$208,MATCH($CV300,'WWS Job Creation'!$A$20:$A$208,0)),0,0)</f>
        <v>352.11191211693557</v>
      </c>
      <c r="CE300" s="2532">
        <f ca="1">OFFSET(INDEX('WWS Job Creation'!R$20:R$208,MATCH($CV300,'WWS Job Creation'!$A$20:$A$208,0)),0,0)</f>
        <v>119.56981638047425</v>
      </c>
      <c r="CF300" s="2532">
        <f ca="1">OFFSET(INDEX('WWS Job Creation'!Y$20:Y$208,MATCH($CV300,'WWS Job Creation'!$A$20:$A$208,0)),0,0)</f>
        <v>124.39585497238311</v>
      </c>
      <c r="CG300" s="2532">
        <f ca="1">OFFSET(INDEX('WWS Job Creation'!Z$20:Z$208,MATCH($CV300,'WWS Job Creation'!$A$20:$A$208,0)),0,0)</f>
        <v>0</v>
      </c>
      <c r="CH300" s="2532">
        <f ca="1">OFFSET(INDEX('WWS Job Creation'!AA$20:AA$208,MATCH($CV300,'WWS Job Creation'!$A$20:$A$208,0)),0,0)</f>
        <v>0</v>
      </c>
      <c r="CI300" s="2532">
        <f ca="1">OFFSET(INDEX('WWS Job Creation'!AB$20:AB$208,MATCH($CV300,'WWS Job Creation'!$A$20:$A$208,0)),0,0)</f>
        <v>0</v>
      </c>
      <c r="CJ300" s="2532">
        <f ca="1">OFFSET(INDEX('WWS Job Creation'!AC$20:AC$208,MATCH($CV300,'WWS Job Creation'!$A$20:$A$208,0)),0,0)</f>
        <v>0</v>
      </c>
      <c r="CK300" s="2532">
        <f ca="1">OFFSET(INDEX('WWS Job Creation'!AD$20:AD$208,MATCH($CV300,'WWS Job Creation'!$A$20:$A$208,0)),0,0)</f>
        <v>0</v>
      </c>
      <c r="CL300" s="2532">
        <f ca="1">OFFSET(INDEX('WWS Job Creation'!AE$20:AE$208,MATCH($CV300,'WWS Job Creation'!$A$20:$A$208,0)),0,0)</f>
        <v>408.52063687235574</v>
      </c>
      <c r="CM300" s="2532">
        <f ca="1">OFFSET(INDEX('WWS Job Creation'!AF$20:AF$208,MATCH($CV300,'WWS Job Creation'!$A$20:$A$208,0)),0,0)</f>
        <v>637.9100257284822</v>
      </c>
      <c r="CN300" s="2532">
        <f ca="1">OFFSET(INDEX('WWS Job Creation'!AG$20:AG$208,MATCH($CV300,'WWS Job Creation'!$A$20:$A$208,0)),0,0)</f>
        <v>455.70341865706888</v>
      </c>
      <c r="CO300" s="2532">
        <f ca="1">OFFSET(INDEX('WWS Job Creation'!AH$20:AH$208,MATCH($CV300,'WWS Job Creation'!$A$20:$A$208,0)),0,0)+OFFSET(INDEX('WWS Job Creation'!AI$20:AI$208,MATCH($CV300,'WWS Job Creation'!$A$20:$A$208,0)),0,0)</f>
        <v>10.002279325289892</v>
      </c>
      <c r="CP300" s="2532">
        <f ca="1">OFFSET(INDEX('WWS Job Creation'!AJ$20:AJ$208,MATCH($CV300,'WWS Job Creation'!$A$20:$A$208,0)),0,0)</f>
        <v>0</v>
      </c>
      <c r="CQ300" s="2532">
        <f ca="1">OFFSET(INDEX('WWS Job Creation'!AK$20:AK$208,MATCH($CV300,'WWS Job Creation'!$A$20:$A$208,0)),0,0)</f>
        <v>0</v>
      </c>
      <c r="CR300" s="2532">
        <f ca="1">OFFSET(INDEX('WWS Job Creation'!AL$20:AL$208,MATCH($CV300,'WWS Job Creation'!$A$20:$A$208,0)),0,0)</f>
        <v>446.64915502277296</v>
      </c>
      <c r="CS300" s="2532">
        <f ca="1">OFFSET(INDEX('WWS Job Creation'!AN$20:AN$208,MATCH($CV300,'WWS Job Creation'!$A$20:$A$208,0)),0,0)</f>
        <v>151.03941836036591</v>
      </c>
      <c r="CT300" s="43">
        <f ca="1">OFFSET(INDEX('Cost of climate change'!D$18:D$236,MATCH($CV300,'Cost of climate change'!$A$18:$A$236,0)),0,0)</f>
        <v>2759190.6645547003</v>
      </c>
      <c r="CU300" s="43">
        <f ca="1">OFFSET(INDEX('WWS Job Creation'!P$594:P$782,MATCH($CV300,'WWS Job Creation'!$A$594:$A$782,0)),0,0)</f>
        <v>2745.4765380739318</v>
      </c>
      <c r="CV300" s="2491" t="str">
        <f>'Country and technology list'!A160</f>
        <v>South Sudan</v>
      </c>
      <c r="CW300" s="2485"/>
      <c r="CX300" s="2485"/>
    </row>
    <row r="301" spans="1:102" ht="17">
      <c r="A301" s="2467" t="s">
        <v>597</v>
      </c>
      <c r="B301" s="2485" t="s">
        <v>703</v>
      </c>
      <c r="C301" s="2492">
        <f t="shared" ref="C301:O301" ca="1" si="207">B139*B$19</f>
        <v>78879.729339917205</v>
      </c>
      <c r="D301" s="2492">
        <f t="shared" ca="1" si="207"/>
        <v>22102.818108034844</v>
      </c>
      <c r="E301" s="2492">
        <f t="shared" ca="1" si="207"/>
        <v>466.96086147952349</v>
      </c>
      <c r="F301" s="2492">
        <f t="shared" si="207"/>
        <v>50</v>
      </c>
      <c r="G301" s="2492">
        <f t="shared" si="207"/>
        <v>14292</v>
      </c>
      <c r="H301" s="2492">
        <f t="shared" ca="1" si="207"/>
        <v>1000.0000000000001</v>
      </c>
      <c r="I301" s="2492">
        <f t="shared" ca="1" si="207"/>
        <v>42049.730286779886</v>
      </c>
      <c r="J301" s="2492">
        <f t="shared" ca="1" si="207"/>
        <v>44667.76240617381</v>
      </c>
      <c r="K301" s="2492">
        <f t="shared" ca="1" si="207"/>
        <v>47493.238902950907</v>
      </c>
      <c r="L301" s="2492">
        <f t="shared" ca="1" si="207"/>
        <v>5071.4733319213829</v>
      </c>
      <c r="M301" s="2492">
        <f t="shared" ca="1" si="207"/>
        <v>0</v>
      </c>
      <c r="N301" s="2492">
        <f t="shared" ca="1" si="207"/>
        <v>3018</v>
      </c>
      <c r="O301" s="2492">
        <f t="shared" ca="1" si="207"/>
        <v>544</v>
      </c>
      <c r="P301" s="2540">
        <v>78879.73</v>
      </c>
      <c r="Q301" s="2540">
        <v>22102.82</v>
      </c>
      <c r="R301" s="2540">
        <v>42049.73</v>
      </c>
      <c r="S301" s="2540">
        <v>44667.76</v>
      </c>
      <c r="T301" s="2540">
        <v>47493.24</v>
      </c>
      <c r="U301" s="2540">
        <v>5071.47</v>
      </c>
      <c r="V301" s="2540">
        <v>0</v>
      </c>
      <c r="W301" s="2540">
        <v>3018</v>
      </c>
      <c r="X301" s="2493">
        <f t="shared" si="195"/>
        <v>27259</v>
      </c>
      <c r="Y301" s="2493">
        <f t="shared" si="195"/>
        <v>5</v>
      </c>
      <c r="Z301" s="2493">
        <f t="shared" si="195"/>
        <v>2357</v>
      </c>
      <c r="AA301" s="2493">
        <f t="shared" si="195"/>
        <v>2357</v>
      </c>
      <c r="AB301" s="2493">
        <f t="shared" si="195"/>
        <v>7071</v>
      </c>
      <c r="AC301" s="2493">
        <f t="shared" si="195"/>
        <v>2304</v>
      </c>
      <c r="AD301" s="2493">
        <f t="shared" si="195"/>
        <v>0</v>
      </c>
      <c r="AE301" s="2493">
        <f t="shared" si="195"/>
        <v>14292</v>
      </c>
      <c r="AF301" s="2493">
        <f t="shared" si="195"/>
        <v>0</v>
      </c>
      <c r="AG301" s="2493">
        <f t="shared" si="195"/>
        <v>5</v>
      </c>
      <c r="AH301" s="2493">
        <f t="shared" si="195"/>
        <v>544</v>
      </c>
      <c r="AI301" s="2494">
        <f t="shared" ca="1" si="196"/>
        <v>68.783684630984652</v>
      </c>
      <c r="AJ301" s="2495">
        <f ca="1">'Demand shares by tech, WWS'!CK164/1000</f>
        <v>26.847453085896927</v>
      </c>
      <c r="AK301" s="2495">
        <f ca="1">'Demand shares by tech, WWS'!CL164/1000</f>
        <v>8.8650153867113808</v>
      </c>
      <c r="AL301" s="2495">
        <f ca="1">'Demand shares by tech, WWS'!CQ164/1000</f>
        <v>7.5985846171811833</v>
      </c>
      <c r="AM301" s="2495">
        <f ca="1">'Demand shares by tech, WWS'!CR164/1000</f>
        <v>7.4849383810478463</v>
      </c>
      <c r="AN301" s="2495">
        <f ca="1">'Demand shares by tech, WWS'!CS164/1000</f>
        <v>8.8650153867113843</v>
      </c>
      <c r="AO301" s="2495">
        <f ca="1">'Demand shares by tech, WWS'!CT164/1000</f>
        <v>2.485875285731197</v>
      </c>
      <c r="AP301" s="2495">
        <f ca="1">'Demand shares by tech, WWS'!CN164/1000</f>
        <v>3.941827232346512E-2</v>
      </c>
      <c r="AQ301" s="2495">
        <f ca="1">'Demand shares by tech, WWS'!CO164/1000</f>
        <v>6.2573169241838729</v>
      </c>
      <c r="AR301" s="2495">
        <f ca="1">'Demand shares by tech, WWS'!CP164/1000</f>
        <v>0.2155244412108642</v>
      </c>
      <c r="AS301" s="2495">
        <f ca="1">'Demand shares by tech, WWS'!CM164/1000</f>
        <v>0.12454284998653291</v>
      </c>
      <c r="AT301" s="2688">
        <f t="shared" si="179"/>
        <v>0.27200000000000002</v>
      </c>
      <c r="AU301" s="2496">
        <f t="shared" ca="1" si="197"/>
        <v>68.783684630984652</v>
      </c>
      <c r="AV301" s="2496">
        <f>'Table 1 details'!K162</f>
        <v>12.272605599514385</v>
      </c>
      <c r="AW301" s="2496">
        <f>'Table 1 details'!L162</f>
        <v>12.648970189790409</v>
      </c>
      <c r="AX301" s="2496">
        <f ca="1">'Table 1 details'!M162</f>
        <v>24.26568513818793</v>
      </c>
      <c r="AY301" s="2496">
        <f>'Table 1 details'!N162</f>
        <v>18.255144666072866</v>
      </c>
      <c r="AZ301" s="2496">
        <f>'Table 1 details'!O162</f>
        <v>1.1520506011051592</v>
      </c>
      <c r="BA301" s="2496">
        <f>'Table 1 details'!P162</f>
        <v>0.18922843631390154</v>
      </c>
      <c r="BB301" s="2497">
        <f ca="1">VLOOKUP('Electrified vs. H2 by country'!$A$15,H2_shares,MATCH($CV301,H2_shares_cols,0),FALSE)</f>
        <v>0</v>
      </c>
      <c r="BC301" s="2497">
        <f ca="1">VLOOKUP('Electrified vs. H2 by country'!$A$24,H2_shares,MATCH($CV301,H2_shares_cols,0),FALSE)</f>
        <v>0</v>
      </c>
      <c r="BD301" s="2497">
        <f ca="1">VLOOKUP('Electrified vs. H2 by country'!$A$33,H2_shares,MATCH($CV301,H2_shares_cols,0),FALSE)</f>
        <v>0</v>
      </c>
      <c r="BE301" s="2497">
        <f ca="1">VLOOKUP('Electrified vs. H2 by country'!$A$42,H2_shares,MATCH($CV301,H2_shares_cols,0),FALSE)</f>
        <v>0.37747000457909419</v>
      </c>
      <c r="BF301" s="2497">
        <f ca="1">VLOOKUP('Electrified vs. H2 by country'!$A$51,H2_shares,MATCH($CV301,H2_shares_cols,0),FALSE)</f>
        <v>0</v>
      </c>
      <c r="BG301" s="2497">
        <f ca="1">VLOOKUP('Electrified vs. H2 by country'!$A$60,H2_shares,MATCH($CV301,H2_shares_cols,0),FALSE)</f>
        <v>0</v>
      </c>
      <c r="BH301" s="2485">
        <f t="shared" si="174"/>
        <v>6.117</v>
      </c>
      <c r="BI301" s="2485">
        <f t="shared" si="175"/>
        <v>3.0179999999999998</v>
      </c>
      <c r="BJ301" s="2485">
        <f t="shared" si="180"/>
        <v>498800</v>
      </c>
      <c r="BK301" s="8">
        <f ca="1">'Table 1 details'!H162</f>
        <v>165.96854795758654</v>
      </c>
      <c r="BL301" s="8">
        <f>'Tables for Paper'!C1366</f>
        <v>10.075550558336129</v>
      </c>
      <c r="BM301" s="8">
        <f ca="1">'Tables for Paper'!O1562</f>
        <v>6.1121269284181743</v>
      </c>
      <c r="BN301" s="8">
        <f ca="1">'Tables for Paper'!J1759</f>
        <v>13.13079811380601</v>
      </c>
      <c r="BO301" s="2532">
        <f ca="1">OFFSET(INDEX('Air Pollution Costs'!H$17:H$161,MATCH($CV301,'Air Pollution Costs'!$F$17:$F$161,0)),0,0)</f>
        <v>13100.388767999999</v>
      </c>
      <c r="BP301" s="2532">
        <f ca="1">OFFSET(INDEX('Tables for Paper'!C$1404:C$1592,MATCH($CV301,'Tables for Paper'!$A$1404:$A$1592,0)),0,0)</f>
        <v>8584.5297863041433</v>
      </c>
      <c r="BQ301" s="2532">
        <f ca="1">OFFSET(INDEX('Tables for Paper'!K$1800:K$1988,MATCH($CV301,'Tables for Paper'!$A$1800:$A$1988,0)),0,0)</f>
        <v>129200.87646201554</v>
      </c>
      <c r="BR301" s="2532">
        <f ca="1">OFFSET(INDEX('WWS Job Creation'!C$20:C$208,MATCH($CV301,'WWS Job Creation'!$A$20:$A$208,0)),0,0)</f>
        <v>26423.506958573806</v>
      </c>
      <c r="BS301" s="2532">
        <f ca="1">OFFSET(INDEX('WWS Job Creation'!D$20:D$208,MATCH($CV301,'WWS Job Creation'!$A$20:$A$208,0)),0,0)</f>
        <v>13186.874408390686</v>
      </c>
      <c r="BT301" s="2532">
        <f ca="1">OFFSET(INDEX('WWS Job Creation'!E$20:E$208,MATCH($CV301,'WWS Job Creation'!$A$20:$A$208,0)),0,0)</f>
        <v>244.66483257884428</v>
      </c>
      <c r="BU301" s="2532">
        <f ca="1">OFFSET(INDEX('WWS Job Creation'!F$20:F$208,MATCH($CV301,'WWS Job Creation'!$A$20:$A$208,0)),0,0)</f>
        <v>24.415924085163159</v>
      </c>
      <c r="BV301" s="2532">
        <f ca="1">OFFSET(INDEX('WWS Job Creation'!G$20:G$208,MATCH($CV301,'WWS Job Creation'!$A$20:$A$208,0)),0,0)</f>
        <v>3903.448850345068</v>
      </c>
      <c r="BW301" s="2532">
        <f ca="1">OFFSET(INDEX('WWS Job Creation'!H$20:H$208,MATCH($CV301,'WWS Job Creation'!$A$20:$A$208,0)),0,0)</f>
        <v>517.97081457523655</v>
      </c>
      <c r="BX301" s="2532">
        <f ca="1">OFFSET(INDEX('WWS Job Creation'!I$20:I$208,MATCH($CV301,'WWS Job Creation'!$A$20:$A$208,0)),0,0)</f>
        <v>12600.883975899011</v>
      </c>
      <c r="BY301" s="2532">
        <f ca="1">OFFSET(INDEX('WWS Job Creation'!J$20:J$208,MATCH($CV301,'WWS Job Creation'!$A$20:$A$208,0)),0,0)</f>
        <v>6887.4934859445366</v>
      </c>
      <c r="BZ301" s="2532">
        <f ca="1">OFFSET(INDEX('WWS Job Creation'!K$20:K$208,MATCH($CV301,'WWS Job Creation'!$A$20:$A$208,0)),0,0)</f>
        <v>38664.534109276574</v>
      </c>
      <c r="CA301" s="2532">
        <f ca="1">OFFSET(INDEX('WWS Job Creation'!L$20:L$208,MATCH($CV301,'WWS Job Creation'!$A$20:$A$208,0)),0,0)+OFFSET(INDEX('WWS Job Creation'!M$20:M$208,MATCH($CV301,'WWS Job Creation'!$A$20:$A$208,0)),0,0)</f>
        <v>3942.1941065515498</v>
      </c>
      <c r="CB301" s="2532">
        <f ca="1">OFFSET(INDEX('WWS Job Creation'!N$20:N$208,MATCH($CV301,'WWS Job Creation'!$A$20:$A$208,0)),0,0)</f>
        <v>2413.5689410737928</v>
      </c>
      <c r="CC301" s="2532">
        <f ca="1">OFFSET(INDEX('WWS Job Creation'!O$20:O$208,MATCH($CV301,'WWS Job Creation'!$A$20:$A$208,0)),0,0)</f>
        <v>0</v>
      </c>
      <c r="CD301" s="2532">
        <f ca="1">OFFSET(INDEX('WWS Job Creation'!P$20:P$208,MATCH($CV301,'WWS Job Creation'!$A$20:$A$208,0)),0,0)</f>
        <v>5278.7732693585876</v>
      </c>
      <c r="CE301" s="2532">
        <f ca="1">OFFSET(INDEX('WWS Job Creation'!R$20:R$208,MATCH($CV301,'WWS Job Creation'!$A$20:$A$208,0)),0,0)</f>
        <v>78.011615793606609</v>
      </c>
      <c r="CF301" s="2532">
        <f ca="1">OFFSET(INDEX('WWS Job Creation'!Y$20:Y$208,MATCH($CV301,'WWS Job Creation'!$A$20:$A$208,0)),0,0)</f>
        <v>16959.768650715807</v>
      </c>
      <c r="CG301" s="2532">
        <f ca="1">OFFSET(INDEX('WWS Job Creation'!Z$20:Z$208,MATCH($CV301,'WWS Job Creation'!$A$20:$A$208,0)),0,0)</f>
        <v>6488.9834420058269</v>
      </c>
      <c r="CH301" s="2532">
        <f ca="1">OFFSET(INDEX('WWS Job Creation'!AA$20:AA$208,MATCH($CV301,'WWS Job Creation'!$A$20:$A$208,0)),0,0)</f>
        <v>66.608556677170284</v>
      </c>
      <c r="CI301" s="2532">
        <f ca="1">OFFSET(INDEX('WWS Job Creation'!AB$20:AB$208,MATCH($CV301,'WWS Job Creation'!$A$20:$A$208,0)),0,0)</f>
        <v>37.676218758421989</v>
      </c>
      <c r="CJ301" s="2532">
        <f ca="1">OFFSET(INDEX('WWS Job Creation'!AC$20:AC$208,MATCH($CV301,'WWS Job Creation'!$A$20:$A$208,0)),0,0)</f>
        <v>1836.9171060447377</v>
      </c>
      <c r="CK301" s="2532">
        <f ca="1">OFFSET(INDEX('WWS Job Creation'!AD$20:AD$208,MATCH($CV301,'WWS Job Creation'!$A$20:$A$208,0)),0,0)</f>
        <v>132.25290189169314</v>
      </c>
      <c r="CL301" s="2532">
        <f ca="1">OFFSET(INDEX('WWS Job Creation'!AE$20:AE$208,MATCH($CV301,'WWS Job Creation'!$A$20:$A$208,0)),0,0)</f>
        <v>34490.605017137954</v>
      </c>
      <c r="CM301" s="2532">
        <f ca="1">OFFSET(INDEX('WWS Job Creation'!AF$20:AF$208,MATCH($CV301,'WWS Job Creation'!$A$20:$A$208,0)),0,0)</f>
        <v>27212.237182848272</v>
      </c>
      <c r="CN301" s="2532">
        <f ca="1">OFFSET(INDEX('WWS Job Creation'!AG$20:AG$208,MATCH($CV301,'WWS Job Creation'!$A$20:$A$208,0)),0,0)</f>
        <v>19930.172221276574</v>
      </c>
      <c r="CO301" s="2532">
        <f ca="1">OFFSET(INDEX('WWS Job Creation'!AH$20:AH$208,MATCH($CV301,'WWS Job Creation'!$A$20:$A$208,0)),0,0)+OFFSET(INDEX('WWS Job Creation'!AI$20:AI$208,MATCH($CV301,'WWS Job Creation'!$A$20:$A$208,0)),0,0)</f>
        <v>1139.1652451451685</v>
      </c>
      <c r="CP301" s="2532">
        <f ca="1">OFFSET(INDEX('WWS Job Creation'!AJ$20:AJ$208,MATCH($CV301,'WWS Job Creation'!$A$20:$A$208,0)),0,0)</f>
        <v>1723.9778150527084</v>
      </c>
      <c r="CQ301" s="2532">
        <f ca="1">OFFSET(INDEX('WWS Job Creation'!AK$20:AK$208,MATCH($CV301,'WWS Job Creation'!$A$20:$A$208,0)),0,0)</f>
        <v>0</v>
      </c>
      <c r="CR301" s="2532">
        <f ca="1">OFFSET(INDEX('WWS Job Creation'!AL$20:AL$208,MATCH($CV301,'WWS Job Creation'!$A$20:$A$208,0)),0,0)</f>
        <v>6696.051849370001</v>
      </c>
      <c r="CS301" s="2532">
        <f ca="1">OFFSET(INDEX('WWS Job Creation'!AN$20:AN$208,MATCH($CV301,'WWS Job Creation'!$A$20:$A$208,0)),0,0)</f>
        <v>98.543507312292036</v>
      </c>
      <c r="CT301" s="43">
        <f ca="1">OFFSET(INDEX('Cost of climate change'!D$18:D$236,MATCH($CV301,'Cost of climate change'!$A$18:$A$236,0)),0,0)</f>
        <v>341914793.94325483</v>
      </c>
      <c r="CU301" s="43">
        <f ca="1">OFFSET(INDEX('WWS Job Creation'!P$594:P$782,MATCH($CV301,'WWS Job Creation'!$A$594:$A$782,0)),0,0)</f>
        <v>74401.287806642154</v>
      </c>
      <c r="CV301" s="2491" t="str">
        <f>'Country and technology list'!A161</f>
        <v>Spain</v>
      </c>
      <c r="CW301" s="2485"/>
      <c r="CX301" s="2485"/>
    </row>
    <row r="302" spans="1:102" ht="17">
      <c r="A302" s="2467" t="s">
        <v>598</v>
      </c>
      <c r="B302" s="2485" t="s">
        <v>540</v>
      </c>
      <c r="C302" s="2492">
        <f t="shared" ref="C302:O302" ca="1" si="208">B140*B$19</f>
        <v>11596.04063541271</v>
      </c>
      <c r="D302" s="2492">
        <f t="shared" ca="1" si="208"/>
        <v>5561.0169769269141</v>
      </c>
      <c r="E302" s="2492">
        <f t="shared" ca="1" si="208"/>
        <v>179.25704267798685</v>
      </c>
      <c r="F302" s="2492">
        <f t="shared" si="208"/>
        <v>0</v>
      </c>
      <c r="G302" s="2492">
        <f t="shared" si="208"/>
        <v>1809</v>
      </c>
      <c r="H302" s="2492">
        <f t="shared" ca="1" si="208"/>
        <v>24.133378203143064</v>
      </c>
      <c r="I302" s="2492">
        <f t="shared" ca="1" si="208"/>
        <v>6888.6660877547511</v>
      </c>
      <c r="J302" s="2492">
        <f t="shared" ca="1" si="208"/>
        <v>15015.899962781059</v>
      </c>
      <c r="K302" s="2492">
        <f t="shared" ca="1" si="208"/>
        <v>7854.200455183447</v>
      </c>
      <c r="L302" s="2492">
        <f t="shared" ca="1" si="208"/>
        <v>647.24215657274806</v>
      </c>
      <c r="M302" s="2492">
        <f t="shared" ca="1" si="208"/>
        <v>0</v>
      </c>
      <c r="N302" s="2492">
        <f t="shared" ca="1" si="208"/>
        <v>0</v>
      </c>
      <c r="O302" s="2492">
        <f t="shared" ca="1" si="208"/>
        <v>0</v>
      </c>
      <c r="P302" s="2540">
        <v>11596.04</v>
      </c>
      <c r="Q302" s="2540">
        <v>5561.02</v>
      </c>
      <c r="R302" s="2540">
        <v>6888.67</v>
      </c>
      <c r="S302" s="2540">
        <v>15015.9</v>
      </c>
      <c r="T302" s="2540">
        <v>7854.2</v>
      </c>
      <c r="U302" s="2540">
        <v>647.24</v>
      </c>
      <c r="V302" s="2540">
        <v>0</v>
      </c>
      <c r="W302" s="2540">
        <v>0</v>
      </c>
      <c r="X302" s="2493">
        <f t="shared" si="195"/>
        <v>252</v>
      </c>
      <c r="Y302" s="2493">
        <f t="shared" si="195"/>
        <v>0</v>
      </c>
      <c r="Z302" s="2493">
        <f t="shared" si="195"/>
        <v>46</v>
      </c>
      <c r="AA302" s="2493">
        <f t="shared" si="195"/>
        <v>46</v>
      </c>
      <c r="AB302" s="2493">
        <f t="shared" si="195"/>
        <v>138</v>
      </c>
      <c r="AC302" s="2493">
        <f t="shared" si="195"/>
        <v>0</v>
      </c>
      <c r="AD302" s="2493">
        <f t="shared" si="195"/>
        <v>0</v>
      </c>
      <c r="AE302" s="2493">
        <f t="shared" si="195"/>
        <v>1809</v>
      </c>
      <c r="AF302" s="2493">
        <f t="shared" si="195"/>
        <v>0</v>
      </c>
      <c r="AG302" s="2493">
        <f t="shared" si="195"/>
        <v>0</v>
      </c>
      <c r="AH302" s="2493">
        <f t="shared" si="195"/>
        <v>0</v>
      </c>
      <c r="AI302" s="2494">
        <f t="shared" ca="1" si="196"/>
        <v>11.922200861348728</v>
      </c>
      <c r="AJ302" s="2495">
        <f ca="1">'Demand shares by tech, WWS'!CK165/1000</f>
        <v>3.2349361107927299</v>
      </c>
      <c r="AK302" s="2495">
        <f ca="1">'Demand shares by tech, WWS'!CL165/1000</f>
        <v>1.5851186942884379</v>
      </c>
      <c r="AL302" s="2495">
        <f ca="1">'Demand shares by tech, WWS'!CQ165/1000</f>
        <v>1.3586731665329461</v>
      </c>
      <c r="AM302" s="2495">
        <f ca="1">'Demand shares by tech, WWS'!CR165/1000</f>
        <v>3.0192737034065482</v>
      </c>
      <c r="AN302" s="2495">
        <f ca="1">'Demand shares by tech, WWS'!CS165/1000</f>
        <v>1.5851186942884379</v>
      </c>
      <c r="AO302" s="2495">
        <f ca="1">'Demand shares by tech, WWS'!CT165/1000</f>
        <v>0.3334985681229618</v>
      </c>
      <c r="AP302" s="2495">
        <f ca="1">'Demand shares by tech, WWS'!CN165/1000</f>
        <v>0</v>
      </c>
      <c r="AQ302" s="2495">
        <f ca="1">'Demand shares by tech, WWS'!CO165/1000</f>
        <v>0.77819356949287699</v>
      </c>
      <c r="AR302" s="2495">
        <f ca="1">'Demand shares by tech, WWS'!CP165/1000</f>
        <v>5.1105609619992373E-3</v>
      </c>
      <c r="AS302" s="2495">
        <f ca="1">'Demand shares by tech, WWS'!CM165/1000</f>
        <v>2.2277793461787695E-2</v>
      </c>
      <c r="AT302" s="2688">
        <f t="shared" si="179"/>
        <v>0</v>
      </c>
      <c r="AU302" s="2496">
        <f t="shared" ca="1" si="197"/>
        <v>11.922200861348726</v>
      </c>
      <c r="AV302" s="2496">
        <f>'Table 1 details'!K163</f>
        <v>2.0442154935667323</v>
      </c>
      <c r="AW302" s="2496">
        <f>'Table 1 details'!L163</f>
        <v>0.94193448417692682</v>
      </c>
      <c r="AX302" s="2496">
        <f ca="1">'Table 1 details'!M163</f>
        <v>5.2031980781156104</v>
      </c>
      <c r="AY302" s="2496">
        <f>'Table 1 details'!N163</f>
        <v>3.6293254278542548</v>
      </c>
      <c r="AZ302" s="2496">
        <f>'Table 1 details'!O163</f>
        <v>0</v>
      </c>
      <c r="BA302" s="2496">
        <f>'Table 1 details'!P163</f>
        <v>0.10352737763520048</v>
      </c>
      <c r="BB302" s="2497">
        <f ca="1">VLOOKUP('Electrified vs. H2 by country'!$A$15,H2_shares,MATCH($CV302,H2_shares_cols,0),FALSE)</f>
        <v>0</v>
      </c>
      <c r="BC302" s="2497">
        <f ca="1">VLOOKUP('Electrified vs. H2 by country'!$A$24,H2_shares,MATCH($CV302,H2_shares_cols,0),FALSE)</f>
        <v>0</v>
      </c>
      <c r="BD302" s="2497">
        <f ca="1">VLOOKUP('Electrified vs. H2 by country'!$A$33,H2_shares,MATCH($CV302,H2_shares_cols,0),FALSE)</f>
        <v>0</v>
      </c>
      <c r="BE302" s="2497">
        <f ca="1">VLOOKUP('Electrified vs. H2 by country'!$A$42,H2_shares,MATCH($CV302,H2_shares_cols,0),FALSE)</f>
        <v>0.44017971942816653</v>
      </c>
      <c r="BF302" s="2497">
        <f ca="1">VLOOKUP('Electrified vs. H2 by country'!$A$51,H2_shares,MATCH($CV302,H2_shares_cols,0),FALSE)</f>
        <v>0</v>
      </c>
      <c r="BG302" s="2497">
        <f ca="1">VLOOKUP('Electrified vs. H2 by country'!$A$60,H2_shares,MATCH($CV302,H2_shares_cols,0),FALSE)</f>
        <v>0</v>
      </c>
      <c r="BH302" s="2485">
        <f t="shared" si="174"/>
        <v>0</v>
      </c>
      <c r="BI302" s="2485">
        <f t="shared" si="175"/>
        <v>0</v>
      </c>
      <c r="BJ302" s="2485">
        <f t="shared" si="180"/>
        <v>62710</v>
      </c>
      <c r="BK302" s="8">
        <f ca="1">'Table 1 details'!H163</f>
        <v>28.552283194334894</v>
      </c>
      <c r="BL302" s="8">
        <f>'Tables for Paper'!C1367</f>
        <v>8.9220619831144692</v>
      </c>
      <c r="BM302" s="8">
        <f ca="1">'Tables for Paper'!O1563</f>
        <v>37.593247420335899</v>
      </c>
      <c r="BN302" s="8">
        <f ca="1">'Tables for Paper'!J1760</f>
        <v>14.215716207868276</v>
      </c>
      <c r="BO302" s="2532">
        <f ca="1">OFFSET(INDEX('Air Pollution Costs'!H$17:H$161,MATCH($CV302,'Air Pollution Costs'!$F$17:$F$161,0)),0,0)</f>
        <v>19776.013778</v>
      </c>
      <c r="BP302" s="2532">
        <f ca="1">OFFSET(INDEX('Tables for Paper'!C$1404:C$1592,MATCH($CV302,'Tables for Paper'!$A$1404:$A$1592,0)),0,0)</f>
        <v>13635.791970954408</v>
      </c>
      <c r="BQ302" s="2532">
        <f ca="1">OFFSET(INDEX('Tables for Paper'!K$1800:K$1988,MATCH($CV302,'Tables for Paper'!$A$1800:$A$1988,0)),0,0)</f>
        <v>46168.267504527816</v>
      </c>
      <c r="BR302" s="2532">
        <f ca="1">OFFSET(INDEX('WWS Job Creation'!C$20:C$208,MATCH($CV302,'WWS Job Creation'!$A$20:$A$208,0)),0,0)</f>
        <v>4816.3098955023816</v>
      </c>
      <c r="BS302" s="2532">
        <f ca="1">OFFSET(INDEX('WWS Job Creation'!D$20:D$208,MATCH($CV302,'WWS Job Creation'!$A$20:$A$208,0)),0,0)</f>
        <v>4004.6076936073873</v>
      </c>
      <c r="BT302" s="2532">
        <f ca="1">OFFSET(INDEX('WWS Job Creation'!E$20:E$208,MATCH($CV302,'WWS Job Creation'!$A$20:$A$208,0)),0,0)</f>
        <v>110.99524467189347</v>
      </c>
      <c r="BU302" s="2532">
        <f ca="1">OFFSET(INDEX('WWS Job Creation'!F$20:F$208,MATCH($CV302,'WWS Job Creation'!$A$20:$A$208,0)),0,0)</f>
        <v>0</v>
      </c>
      <c r="BV302" s="2532">
        <f ca="1">OFFSET(INDEX('WWS Job Creation'!G$20:G$208,MATCH($CV302,'WWS Job Creation'!$A$20:$A$208,0)),0,0)</f>
        <v>617.19676207405212</v>
      </c>
      <c r="BW302" s="2532">
        <f ca="1">OFFSET(INDEX('WWS Job Creation'!H$20:H$208,MATCH($CV302,'WWS Job Creation'!$A$20:$A$208,0)),0,0)</f>
        <v>16.964433731292235</v>
      </c>
      <c r="BX302" s="2532">
        <f ca="1">OFFSET(INDEX('WWS Job Creation'!I$20:I$208,MATCH($CV302,'WWS Job Creation'!$A$20:$A$208,0)),0,0)</f>
        <v>2545.6647031318498</v>
      </c>
      <c r="BY302" s="2532">
        <f ca="1">OFFSET(INDEX('WWS Job Creation'!J$20:J$208,MATCH($CV302,'WWS Job Creation'!$A$20:$A$208,0)),0,0)</f>
        <v>2754.4657486444412</v>
      </c>
      <c r="BZ302" s="2532">
        <f ca="1">OFFSET(INDEX('WWS Job Creation'!K$20:K$208,MATCH($CV302,'WWS Job Creation'!$A$20:$A$208,0)),0,0)</f>
        <v>7881.4537168088464</v>
      </c>
      <c r="CA302" s="2532">
        <f ca="1">OFFSET(INDEX('WWS Job Creation'!L$20:L$208,MATCH($CV302,'WWS Job Creation'!$A$20:$A$208,0)),0,0)+OFFSET(INDEX('WWS Job Creation'!M$20:M$208,MATCH($CV302,'WWS Job Creation'!$A$20:$A$208,0)),0,0)</f>
        <v>628.23320448823347</v>
      </c>
      <c r="CB302" s="2532">
        <f ca="1">OFFSET(INDEX('WWS Job Creation'!N$20:N$208,MATCH($CV302,'WWS Job Creation'!$A$20:$A$208,0)),0,0)</f>
        <v>0</v>
      </c>
      <c r="CC302" s="2532">
        <f ca="1">OFFSET(INDEX('WWS Job Creation'!O$20:O$208,MATCH($CV302,'WWS Job Creation'!$A$20:$A$208,0)),0,0)</f>
        <v>0</v>
      </c>
      <c r="CD302" s="2532">
        <f ca="1">OFFSET(INDEX('WWS Job Creation'!P$20:P$208,MATCH($CV302,'WWS Job Creation'!$A$20:$A$208,0)),0,0)</f>
        <v>2878.0002566065423</v>
      </c>
      <c r="CE302" s="2532">
        <f ca="1">OFFSET(INDEX('WWS Job Creation'!R$20:R$208,MATCH($CV302,'WWS Job Creation'!$A$20:$A$208,0)),0,0)</f>
        <v>87.883255835113303</v>
      </c>
      <c r="CF302" s="2532">
        <f ca="1">OFFSET(INDEX('WWS Job Creation'!Y$20:Y$208,MATCH($CV302,'WWS Job Creation'!$A$20:$A$208,0)),0,0)</f>
        <v>3091.3194719359258</v>
      </c>
      <c r="CG302" s="2532">
        <f ca="1">OFFSET(INDEX('WWS Job Creation'!Z$20:Z$208,MATCH($CV302,'WWS Job Creation'!$A$20:$A$208,0)),0,0)</f>
        <v>1970.5831883113208</v>
      </c>
      <c r="CH302" s="2532">
        <f ca="1">OFFSET(INDEX('WWS Job Creation'!AA$20:AA$208,MATCH($CV302,'WWS Job Creation'!$A$20:$A$208,0)),0,0)</f>
        <v>30.217800276799885</v>
      </c>
      <c r="CI302" s="2532">
        <f ca="1">OFFSET(INDEX('WWS Job Creation'!AB$20:AB$208,MATCH($CV302,'WWS Job Creation'!$A$20:$A$208,0)),0,0)</f>
        <v>0</v>
      </c>
      <c r="CJ302" s="2532">
        <f ca="1">OFFSET(INDEX('WWS Job Creation'!AC$20:AC$208,MATCH($CV302,'WWS Job Creation'!$A$20:$A$208,0)),0,0)</f>
        <v>290.44553509367159</v>
      </c>
      <c r="CK302" s="2532">
        <f ca="1">OFFSET(INDEX('WWS Job Creation'!AD$20:AD$208,MATCH($CV302,'WWS Job Creation'!$A$20:$A$208,0)),0,0)</f>
        <v>4.3315096657571113</v>
      </c>
      <c r="CL302" s="2532">
        <f ca="1">OFFSET(INDEX('WWS Job Creation'!AE$20:AE$208,MATCH($CV302,'WWS Job Creation'!$A$20:$A$208,0)),0,0)</f>
        <v>6967.8854237308533</v>
      </c>
      <c r="CM302" s="2532">
        <f ca="1">OFFSET(INDEX('WWS Job Creation'!AF$20:AF$208,MATCH($CV302,'WWS Job Creation'!$A$20:$A$208,0)),0,0)</f>
        <v>10882.79436011184</v>
      </c>
      <c r="CN302" s="2532">
        <f ca="1">OFFSET(INDEX('WWS Job Creation'!AG$20:AG$208,MATCH($CV302,'WWS Job Creation'!$A$20:$A$208,0)),0,0)</f>
        <v>4062.6050086643536</v>
      </c>
      <c r="CO302" s="2532">
        <f ca="1">OFFSET(INDEX('WWS Job Creation'!AH$20:AH$208,MATCH($CV302,'WWS Job Creation'!$A$20:$A$208,0)),0,0)+OFFSET(INDEX('WWS Job Creation'!AI$20:AI$208,MATCH($CV302,'WWS Job Creation'!$A$20:$A$208,0)),0,0)</f>
        <v>181.53886213005404</v>
      </c>
      <c r="CP302" s="2532">
        <f ca="1">OFFSET(INDEX('WWS Job Creation'!AJ$20:AJ$208,MATCH($CV302,'WWS Job Creation'!$A$20:$A$208,0)),0,0)</f>
        <v>0</v>
      </c>
      <c r="CQ302" s="2532">
        <f ca="1">OFFSET(INDEX('WWS Job Creation'!AK$20:AK$208,MATCH($CV302,'WWS Job Creation'!$A$20:$A$208,0)),0,0)</f>
        <v>0</v>
      </c>
      <c r="CR302" s="2532">
        <f ca="1">OFFSET(INDEX('WWS Job Creation'!AL$20:AL$208,MATCH($CV302,'WWS Job Creation'!$A$20:$A$208,0)),0,0)</f>
        <v>3650.7040475862641</v>
      </c>
      <c r="CS302" s="2532">
        <f ca="1">OFFSET(INDEX('WWS Job Creation'!AN$20:AN$208,MATCH($CV302,'WWS Job Creation'!$A$20:$A$208,0)),0,0)</f>
        <v>111.01326611318915</v>
      </c>
      <c r="CT302" s="43">
        <f ca="1">OFFSET(INDEX('Cost of climate change'!D$18:D$236,MATCH($CV302,'Cost of climate change'!$A$18:$A$236,0)),0,0)</f>
        <v>63681100.666567214</v>
      </c>
      <c r="CU302" s="43">
        <f ca="1">OFFSET(INDEX('WWS Job Creation'!P$594:P$782,MATCH($CV302,'WWS Job Creation'!$A$594:$A$782,0)),0,0)</f>
        <v>34657.921232380322</v>
      </c>
      <c r="CV302" s="2491" t="str">
        <f>'Country and technology list'!A162</f>
        <v>Sri Lanka</v>
      </c>
      <c r="CW302" s="2485"/>
      <c r="CX302" s="2485"/>
    </row>
    <row r="303" spans="1:102" ht="17">
      <c r="A303" s="2467" t="s">
        <v>599</v>
      </c>
      <c r="B303" s="2485" t="s">
        <v>704</v>
      </c>
      <c r="C303" s="2492">
        <f t="shared" ref="C303:O303" ca="1" si="209">B141*B$19</f>
        <v>8345.3861782688691</v>
      </c>
      <c r="D303" s="2492">
        <f t="shared" ca="1" si="209"/>
        <v>3820.1919206526609</v>
      </c>
      <c r="E303" s="2492">
        <f t="shared" ca="1" si="209"/>
        <v>0</v>
      </c>
      <c r="F303" s="2492">
        <f t="shared" si="209"/>
        <v>0</v>
      </c>
      <c r="G303" s="2492">
        <f t="shared" si="209"/>
        <v>1922.9999999999998</v>
      </c>
      <c r="H303" s="2492">
        <f t="shared" ca="1" si="209"/>
        <v>17.993550631166247</v>
      </c>
      <c r="I303" s="2492">
        <f t="shared" ca="1" si="209"/>
        <v>7407.6897859945057</v>
      </c>
      <c r="J303" s="2492">
        <f t="shared" ca="1" si="209"/>
        <v>16306.576041043134</v>
      </c>
      <c r="K303" s="2492">
        <f t="shared" ca="1" si="209"/>
        <v>8480.8504715220333</v>
      </c>
      <c r="L303" s="2492">
        <f t="shared" ca="1" si="209"/>
        <v>657.66392628753215</v>
      </c>
      <c r="M303" s="2492">
        <f t="shared" ca="1" si="209"/>
        <v>0</v>
      </c>
      <c r="N303" s="2492">
        <f t="shared" ca="1" si="209"/>
        <v>0</v>
      </c>
      <c r="O303" s="2492">
        <f t="shared" ca="1" si="209"/>
        <v>0</v>
      </c>
      <c r="P303" s="2540">
        <v>8345.39</v>
      </c>
      <c r="Q303" s="2540">
        <v>3820.19</v>
      </c>
      <c r="R303" s="2540">
        <v>7407.69</v>
      </c>
      <c r="S303" s="2540">
        <v>16306.58</v>
      </c>
      <c r="T303" s="2540">
        <v>8480.85</v>
      </c>
      <c r="U303" s="2540">
        <v>657.66</v>
      </c>
      <c r="V303" s="2540">
        <v>0</v>
      </c>
      <c r="W303" s="2540">
        <v>0</v>
      </c>
      <c r="X303" s="2493">
        <f t="shared" ref="X303:AH312" si="210">VLOOKUP($CV303,Existing_WWS_capacity,MATCH(X$179,Existing_WWS_capacity_cols,0),FALSE)</f>
        <v>0</v>
      </c>
      <c r="Y303" s="2493">
        <f t="shared" si="210"/>
        <v>0</v>
      </c>
      <c r="Z303" s="2493">
        <f t="shared" si="210"/>
        <v>3.8000000000000003</v>
      </c>
      <c r="AA303" s="2493">
        <f t="shared" si="210"/>
        <v>3.8000000000000003</v>
      </c>
      <c r="AB303" s="2493">
        <f t="shared" si="210"/>
        <v>11.4</v>
      </c>
      <c r="AC303" s="2493">
        <f t="shared" si="210"/>
        <v>0</v>
      </c>
      <c r="AD303" s="2493">
        <f t="shared" si="210"/>
        <v>0</v>
      </c>
      <c r="AE303" s="2493">
        <f t="shared" si="210"/>
        <v>1923</v>
      </c>
      <c r="AF303" s="2493">
        <f t="shared" si="210"/>
        <v>0</v>
      </c>
      <c r="AG303" s="2493">
        <f t="shared" si="210"/>
        <v>0</v>
      </c>
      <c r="AH303" s="2493">
        <f t="shared" si="210"/>
        <v>0</v>
      </c>
      <c r="AI303" s="2494">
        <f t="shared" ca="1" si="196"/>
        <v>11.431849276989153</v>
      </c>
      <c r="AJ303" s="2495">
        <f ca="1">'Demand shares by tech, WWS'!CK166/1000</f>
        <v>3.0839254397197244</v>
      </c>
      <c r="AK303" s="2495">
        <f ca="1">'Demand shares by tech, WWS'!CL166/1000</f>
        <v>1.5111234654626651</v>
      </c>
      <c r="AL303" s="2495">
        <f ca="1">'Demand shares by tech, WWS'!CQ166/1000</f>
        <v>1.2952486846822842</v>
      </c>
      <c r="AM303" s="2495">
        <f ca="1">'Demand shares by tech, WWS'!CR166/1000</f>
        <v>2.8783304104050766</v>
      </c>
      <c r="AN303" s="2495">
        <f ca="1">'Demand shares by tech, WWS'!CS166/1000</f>
        <v>1.5111234654626642</v>
      </c>
      <c r="AO303" s="2495">
        <f ca="1">'Demand shares by tech, WWS'!CT166/1000</f>
        <v>0.31793045770306438</v>
      </c>
      <c r="AP303" s="2495">
        <f ca="1">'Demand shares by tech, WWS'!CN166/1000</f>
        <v>0</v>
      </c>
      <c r="AQ303" s="2495">
        <f ca="1">'Demand shares by tech, WWS'!CO166/1000</f>
        <v>0.83034266283583957</v>
      </c>
      <c r="AR303" s="2495">
        <f ca="1">'Demand shares by tech, WWS'!CP166/1000</f>
        <v>3.8246907178369413E-3</v>
      </c>
      <c r="AS303" s="2495">
        <f ca="1">'Demand shares by tech, WWS'!CM166/1000</f>
        <v>0</v>
      </c>
      <c r="AT303" s="2688">
        <f t="shared" si="179"/>
        <v>0</v>
      </c>
      <c r="AU303" s="2496">
        <f t="shared" ca="1" si="197"/>
        <v>11.431849276989157</v>
      </c>
      <c r="AV303" s="2496">
        <f>'Table 1 details'!K164</f>
        <v>3.565591721971229</v>
      </c>
      <c r="AW303" s="2496">
        <f>'Table 1 details'!L164</f>
        <v>1.4524260115146632</v>
      </c>
      <c r="AX303" s="2496">
        <f ca="1">'Table 1 details'!M164</f>
        <v>3.0476710222484487</v>
      </c>
      <c r="AY303" s="2496">
        <f>'Table 1 details'!N164</f>
        <v>3.0367671864556725</v>
      </c>
      <c r="AZ303" s="2496">
        <f>'Table 1 details'!O164</f>
        <v>0.29133688038305167</v>
      </c>
      <c r="BA303" s="2496">
        <f>'Table 1 details'!P164</f>
        <v>3.805645441609274E-2</v>
      </c>
      <c r="BB303" s="2497">
        <f ca="1">VLOOKUP('Electrified vs. H2 by country'!$A$15,H2_shares,MATCH($CV303,H2_shares_cols,0),FALSE)</f>
        <v>0</v>
      </c>
      <c r="BC303" s="2497">
        <f ca="1">VLOOKUP('Electrified vs. H2 by country'!$A$24,H2_shares,MATCH($CV303,H2_shares_cols,0),FALSE)</f>
        <v>0</v>
      </c>
      <c r="BD303" s="2497">
        <f ca="1">VLOOKUP('Electrified vs. H2 by country'!$A$33,H2_shares,MATCH($CV303,H2_shares_cols,0),FALSE)</f>
        <v>0</v>
      </c>
      <c r="BE303" s="2497">
        <f ca="1">VLOOKUP('Electrified vs. H2 by country'!$A$42,H2_shares,MATCH($CV303,H2_shares_cols,0),FALSE)</f>
        <v>0.44017971942816647</v>
      </c>
      <c r="BF303" s="2497">
        <f ca="1">VLOOKUP('Electrified vs. H2 by country'!$A$51,H2_shares,MATCH($CV303,H2_shares_cols,0),FALSE)</f>
        <v>0</v>
      </c>
      <c r="BG303" s="2497">
        <f ca="1">VLOOKUP('Electrified vs. H2 by country'!$A$60,H2_shares,MATCH($CV303,H2_shares_cols,0),FALSE)</f>
        <v>0</v>
      </c>
      <c r="BH303" s="2485">
        <f t="shared" si="174"/>
        <v>0</v>
      </c>
      <c r="BI303" s="2485">
        <f t="shared" si="175"/>
        <v>0</v>
      </c>
      <c r="BJ303" s="2485">
        <f t="shared" si="180"/>
        <v>1886000</v>
      </c>
      <c r="BK303" s="8">
        <f ca="1">'Table 1 details'!H164</f>
        <v>32.036217033294101</v>
      </c>
      <c r="BL303" s="8">
        <f>'Tables for Paper'!C1368</f>
        <v>8.484504941666108</v>
      </c>
      <c r="BM303" s="8">
        <f ca="1">'Tables for Paper'!O1564</f>
        <v>76.699936532204148</v>
      </c>
      <c r="BN303" s="8">
        <f ca="1">'Tables for Paper'!J1761</f>
        <v>9.6322594324532655</v>
      </c>
      <c r="BO303" s="2532">
        <f ca="1">OFFSET(INDEX('Air Pollution Costs'!H$17:H$161,MATCH($CV303,'Air Pollution Costs'!$F$17:$F$161,0)),0,0)</f>
        <v>51383.126759999999</v>
      </c>
      <c r="BP303" s="2532">
        <f ca="1">OFFSET(INDEX('Tables for Paper'!C$1404:C$1592,MATCH($CV303,'Tables for Paper'!$A$1404:$A$1592,0)),0,0)</f>
        <v>66065.635532345026</v>
      </c>
      <c r="BQ303" s="2532">
        <f ca="1">OFFSET(INDEX('Tables for Paper'!K$1800:K$1988,MATCH($CV303,'Tables for Paper'!$A$1800:$A$1988,0)),0,0)</f>
        <v>130460.77234796702</v>
      </c>
      <c r="BR303" s="2532">
        <f ca="1">OFFSET(INDEX('WWS Job Creation'!C$20:C$208,MATCH($CV303,'WWS Job Creation'!$A$20:$A$208,0)),0,0)</f>
        <v>4243.1640296674022</v>
      </c>
      <c r="BS303" s="2532">
        <f ca="1">OFFSET(INDEX('WWS Job Creation'!D$20:D$208,MATCH($CV303,'WWS Job Creation'!$A$20:$A$208,0)),0,0)</f>
        <v>3375.5140022687401</v>
      </c>
      <c r="BT303" s="2532">
        <f ca="1">OFFSET(INDEX('WWS Job Creation'!E$20:E$208,MATCH($CV303,'WWS Job Creation'!$A$20:$A$208,0)),0,0)</f>
        <v>0</v>
      </c>
      <c r="BU303" s="2532">
        <f ca="1">OFFSET(INDEX('WWS Job Creation'!F$20:F$208,MATCH($CV303,'WWS Job Creation'!$A$20:$A$208,0)),0,0)</f>
        <v>0</v>
      </c>
      <c r="BV303" s="2532">
        <f ca="1">OFFSET(INDEX('WWS Job Creation'!G$20:G$208,MATCH($CV303,'WWS Job Creation'!$A$20:$A$208,0)),0,0)</f>
        <v>787.64921442963123</v>
      </c>
      <c r="BW303" s="2532">
        <f ca="1">OFFSET(INDEX('WWS Job Creation'!H$20:H$208,MATCH($CV303,'WWS Job Creation'!$A$20:$A$208,0)),0,0)</f>
        <v>15.456412690494167</v>
      </c>
      <c r="BX303" s="2532">
        <f ca="1">OFFSET(INDEX('WWS Job Creation'!I$20:I$208,MATCH($CV303,'WWS Job Creation'!$A$20:$A$208,0)),0,0)</f>
        <v>3284.4828237452307</v>
      </c>
      <c r="BY303" s="2532">
        <f ca="1">OFFSET(INDEX('WWS Job Creation'!J$20:J$208,MATCH($CV303,'WWS Job Creation'!$A$20:$A$208,0)),0,0)</f>
        <v>3587.1847369284969</v>
      </c>
      <c r="BZ303" s="2532">
        <f ca="1">OFFSET(INDEX('WWS Job Creation'!K$20:K$208,MATCH($CV303,'WWS Job Creation'!$A$20:$A$208,0)),0,0)</f>
        <v>10208.746199333364</v>
      </c>
      <c r="CA303" s="2532">
        <f ca="1">OFFSET(INDEX('WWS Job Creation'!L$20:L$208,MATCH($CV303,'WWS Job Creation'!$A$20:$A$208,0)),0,0)+OFFSET(INDEX('WWS Job Creation'!M$20:M$208,MATCH($CV303,'WWS Job Creation'!$A$20:$A$208,0)),0,0)</f>
        <v>768.08056093256369</v>
      </c>
      <c r="CB303" s="2532">
        <f ca="1">OFFSET(INDEX('WWS Job Creation'!N$20:N$208,MATCH($CV303,'WWS Job Creation'!$A$20:$A$208,0)),0,0)</f>
        <v>0</v>
      </c>
      <c r="CC303" s="2532">
        <f ca="1">OFFSET(INDEX('WWS Job Creation'!O$20:O$208,MATCH($CV303,'WWS Job Creation'!$A$20:$A$208,0)),0,0)</f>
        <v>0</v>
      </c>
      <c r="CD303" s="2532">
        <f ca="1">OFFSET(INDEX('WWS Job Creation'!P$20:P$208,MATCH($CV303,'WWS Job Creation'!$A$20:$A$208,0)),0,0)</f>
        <v>3162.5840845022631</v>
      </c>
      <c r="CE303" s="2532">
        <f ca="1">OFFSET(INDEX('WWS Job Creation'!R$20:R$208,MATCH($CV303,'WWS Job Creation'!$A$20:$A$208,0)),0,0)</f>
        <v>105.82826146633357</v>
      </c>
      <c r="CF303" s="2532">
        <f ca="1">OFFSET(INDEX('WWS Job Creation'!Y$20:Y$208,MATCH($CV303,'WWS Job Creation'!$A$20:$A$208,0)),0,0)</f>
        <v>2723.4492530843959</v>
      </c>
      <c r="CG303" s="2532">
        <f ca="1">OFFSET(INDEX('WWS Job Creation'!Z$20:Z$208,MATCH($CV303,'WWS Job Creation'!$A$20:$A$208,0)),0,0)</f>
        <v>1661.0194190553286</v>
      </c>
      <c r="CH303" s="2532">
        <f ca="1">OFFSET(INDEX('WWS Job Creation'!AA$20:AA$208,MATCH($CV303,'WWS Job Creation'!$A$20:$A$208,0)),0,0)</f>
        <v>0</v>
      </c>
      <c r="CI303" s="2532">
        <f ca="1">OFFSET(INDEX('WWS Job Creation'!AB$20:AB$208,MATCH($CV303,'WWS Job Creation'!$A$20:$A$208,0)),0,0)</f>
        <v>0</v>
      </c>
      <c r="CJ303" s="2532">
        <f ca="1">OFFSET(INDEX('WWS Job Creation'!AC$20:AC$208,MATCH($CV303,'WWS Job Creation'!$A$20:$A$208,0)),0,0)</f>
        <v>370.65845384923824</v>
      </c>
      <c r="CK303" s="2532">
        <f ca="1">OFFSET(INDEX('WWS Job Creation'!AD$20:AD$208,MATCH($CV303,'WWS Job Creation'!$A$20:$A$208,0)),0,0)</f>
        <v>3.946468360055694</v>
      </c>
      <c r="CL303" s="2532">
        <f ca="1">OFFSET(INDEX('WWS Job Creation'!AE$20:AE$208,MATCH($CV303,'WWS Job Creation'!$A$20:$A$208,0)),0,0)</f>
        <v>8990.1470385761932</v>
      </c>
      <c r="CM303" s="2532">
        <f ca="1">OFFSET(INDEX('WWS Job Creation'!AF$20:AF$208,MATCH($CV303,'WWS Job Creation'!$A$20:$A$208,0)),0,0)</f>
        <v>14172.836907823901</v>
      </c>
      <c r="CN303" s="2532">
        <f ca="1">OFFSET(INDEX('WWS Job Creation'!AG$20:AG$208,MATCH($CV303,'WWS Job Creation'!$A$20:$A$208,0)),0,0)</f>
        <v>5262.2403089347226</v>
      </c>
      <c r="CO303" s="2532">
        <f ca="1">OFFSET(INDEX('WWS Job Creation'!AH$20:AH$208,MATCH($CV303,'WWS Job Creation'!$A$20:$A$208,0)),0,0)+OFFSET(INDEX('WWS Job Creation'!AI$20:AI$208,MATCH($CV303,'WWS Job Creation'!$A$20:$A$208,0)),0,0)</f>
        <v>221.9501771949445</v>
      </c>
      <c r="CP303" s="2532">
        <f ca="1">OFFSET(INDEX('WWS Job Creation'!AJ$20:AJ$208,MATCH($CV303,'WWS Job Creation'!$A$20:$A$208,0)),0,0)</f>
        <v>0</v>
      </c>
      <c r="CQ303" s="2532">
        <f ca="1">OFFSET(INDEX('WWS Job Creation'!AK$20:AK$208,MATCH($CV303,'WWS Job Creation'!$A$20:$A$208,0)),0,0)</f>
        <v>0</v>
      </c>
      <c r="CR303" s="2532">
        <f ca="1">OFFSET(INDEX('WWS Job Creation'!AL$20:AL$208,MATCH($CV303,'WWS Job Creation'!$A$20:$A$208,0)),0,0)</f>
        <v>4011.6947493735897</v>
      </c>
      <c r="CS303" s="2532">
        <f ca="1">OFFSET(INDEX('WWS Job Creation'!AN$20:AN$208,MATCH($CV303,'WWS Job Creation'!$A$20:$A$208,0)),0,0)</f>
        <v>133.68122107925203</v>
      </c>
      <c r="CT303" s="43">
        <f ca="1">OFFSET(INDEX('Cost of climate change'!D$18:D$236,MATCH($CV303,'Cost of climate change'!$A$18:$A$236,0)),0,0)</f>
        <v>48413933.813394472</v>
      </c>
      <c r="CU303" s="43">
        <f ca="1">OFFSET(INDEX('WWS Job Creation'!P$594:P$782,MATCH($CV303,'WWS Job Creation'!$A$594:$A$782,0)),0,0)</f>
        <v>31475.050506401796</v>
      </c>
      <c r="CV303" s="2491" t="str">
        <f>'Country and technology list'!A163</f>
        <v>Sudan</v>
      </c>
      <c r="CW303" s="2485"/>
      <c r="CX303" s="2485"/>
    </row>
    <row r="304" spans="1:102" ht="17">
      <c r="A304" s="2467" t="s">
        <v>1234</v>
      </c>
      <c r="B304" s="2485" t="s">
        <v>705</v>
      </c>
      <c r="C304" s="2492">
        <f t="shared" ref="C304:O304" ca="1" si="211">B142*B$19</f>
        <v>810.1045338875324</v>
      </c>
      <c r="D304" s="2492">
        <f t="shared" ca="1" si="211"/>
        <v>197.77972788980111</v>
      </c>
      <c r="E304" s="2492">
        <f t="shared" ca="1" si="211"/>
        <v>6.3655776930022121</v>
      </c>
      <c r="F304" s="2492">
        <f t="shared" si="211"/>
        <v>0</v>
      </c>
      <c r="G304" s="2492">
        <f t="shared" si="211"/>
        <v>190</v>
      </c>
      <c r="H304" s="2492">
        <f t="shared" ca="1" si="211"/>
        <v>10.746863877715718</v>
      </c>
      <c r="I304" s="2492">
        <f t="shared" ca="1" si="211"/>
        <v>245.80423646224563</v>
      </c>
      <c r="J304" s="2492">
        <f t="shared" ca="1" si="211"/>
        <v>540.84239643360456</v>
      </c>
      <c r="K304" s="2492">
        <f t="shared" ca="1" si="211"/>
        <v>283.2956891657675</v>
      </c>
      <c r="L304" s="2492">
        <f t="shared" ca="1" si="211"/>
        <v>23.095162702884899</v>
      </c>
      <c r="M304" s="2492">
        <f t="shared" ca="1" si="211"/>
        <v>0</v>
      </c>
      <c r="N304" s="2492">
        <f t="shared" ca="1" si="211"/>
        <v>0</v>
      </c>
      <c r="O304" s="2492">
        <f t="shared" ca="1" si="211"/>
        <v>0</v>
      </c>
      <c r="P304" s="2540">
        <v>810.1</v>
      </c>
      <c r="Q304" s="2540">
        <v>197.78</v>
      </c>
      <c r="R304" s="2540">
        <v>245.8</v>
      </c>
      <c r="S304" s="2540">
        <v>540.84</v>
      </c>
      <c r="T304" s="2540">
        <v>283.3</v>
      </c>
      <c r="U304" s="2540">
        <v>23.1</v>
      </c>
      <c r="V304" s="2540">
        <v>0</v>
      </c>
      <c r="W304" s="2540">
        <v>0</v>
      </c>
      <c r="X304" s="2493">
        <f t="shared" si="210"/>
        <v>0</v>
      </c>
      <c r="Y304" s="2493">
        <f t="shared" si="210"/>
        <v>0</v>
      </c>
      <c r="Z304" s="2493">
        <f t="shared" si="210"/>
        <v>1.4000000000000001</v>
      </c>
      <c r="AA304" s="2493">
        <f t="shared" si="210"/>
        <v>1.4000000000000001</v>
      </c>
      <c r="AB304" s="2493">
        <f t="shared" si="210"/>
        <v>4.2</v>
      </c>
      <c r="AC304" s="2493">
        <f t="shared" si="210"/>
        <v>0</v>
      </c>
      <c r="AD304" s="2493">
        <f t="shared" si="210"/>
        <v>0</v>
      </c>
      <c r="AE304" s="2493">
        <f t="shared" si="210"/>
        <v>190</v>
      </c>
      <c r="AF304" s="2493">
        <f t="shared" si="210"/>
        <v>0</v>
      </c>
      <c r="AG304" s="2493">
        <f t="shared" si="210"/>
        <v>0</v>
      </c>
      <c r="AH304" s="2493">
        <f t="shared" si="210"/>
        <v>0</v>
      </c>
      <c r="AI304" s="2494">
        <f t="shared" ref="AI304" ca="1" si="212">SUM(AJ304:AS304)</f>
        <v>0.49557848391593023</v>
      </c>
      <c r="AJ304" s="2495">
        <f ca="1">'Demand shares by tech, WWS'!CK167/1000</f>
        <v>0.11802869193138521</v>
      </c>
      <c r="AK304" s="2495">
        <f ca="1">'Demand shares by tech, WWS'!CL167/1000</f>
        <v>5.7834059046378769E-2</v>
      </c>
      <c r="AL304" s="2495">
        <f ca="1">'Demand shares by tech, WWS'!CQ167/1000</f>
        <v>4.9572050611181799E-2</v>
      </c>
      <c r="AM304" s="2495">
        <f ca="1">'Demand shares by tech, WWS'!CR167/1000</f>
        <v>0.11016011246929289</v>
      </c>
      <c r="AN304" s="2495">
        <f ca="1">'Demand shares by tech, WWS'!CS167/1000</f>
        <v>5.7834059046378741E-2</v>
      </c>
      <c r="AO304" s="2495">
        <f ca="1">'Demand shares by tech, WWS'!CT167/1000</f>
        <v>1.216790638467889E-2</v>
      </c>
      <c r="AP304" s="2495">
        <f ca="1">'Demand shares by tech, WWS'!CN167/1000</f>
        <v>0</v>
      </c>
      <c r="AQ304" s="2495">
        <f ca="1">'Demand shares by tech, WWS'!CO167/1000</f>
        <v>8.6753239479172545E-2</v>
      </c>
      <c r="AR304" s="2495">
        <f ca="1">'Demand shares by tech, WWS'!CP167/1000</f>
        <v>2.4155455496871221E-3</v>
      </c>
      <c r="AS304" s="2495">
        <f ca="1">'Demand shares by tech, WWS'!CM167/1000</f>
        <v>8.1281939777414088E-4</v>
      </c>
      <c r="AT304" s="2688">
        <f t="shared" si="179"/>
        <v>0</v>
      </c>
      <c r="AU304" s="2496">
        <f t="shared" ref="AU304" ca="1" si="213">SUM(AV304:BA304)</f>
        <v>0.49557848391593012</v>
      </c>
      <c r="AV304" s="2496">
        <f>'Table 1 details'!K165</f>
        <v>0.11185847009859201</v>
      </c>
      <c r="AW304" s="2496">
        <f>'Table 1 details'!L165</f>
        <v>7.4335136888981246E-2</v>
      </c>
      <c r="AX304" s="2496">
        <f ca="1">'Table 1 details'!M165</f>
        <v>0.12559623413396739</v>
      </c>
      <c r="AY304" s="2496">
        <f>'Table 1 details'!N165</f>
        <v>0.14664545435072979</v>
      </c>
      <c r="AZ304" s="2496">
        <f>'Table 1 details'!O165</f>
        <v>3.4129883361167943E-2</v>
      </c>
      <c r="BA304" s="2496">
        <f>'Table 1 details'!P165</f>
        <v>3.013305082491769E-3</v>
      </c>
      <c r="BB304" s="2497">
        <f ca="1">VLOOKUP('Electrified vs. H2 by country'!$A$15,H2_shares,MATCH($CV304,H2_shares_cols,0),FALSE)</f>
        <v>0</v>
      </c>
      <c r="BC304" s="2497">
        <f ca="1">VLOOKUP('Electrified vs. H2 by country'!$A$24,H2_shares,MATCH($CV304,H2_shares_cols,0),FALSE)</f>
        <v>0</v>
      </c>
      <c r="BD304" s="2497">
        <f ca="1">VLOOKUP('Electrified vs. H2 by country'!$A$33,H2_shares,MATCH($CV304,H2_shares_cols,0),FALSE)</f>
        <v>0</v>
      </c>
      <c r="BE304" s="2497">
        <f ca="1">VLOOKUP('Electrified vs. H2 by country'!$A$42,H2_shares,MATCH($CV304,H2_shares_cols,0),FALSE)</f>
        <v>0.44017971942816647</v>
      </c>
      <c r="BF304" s="2497">
        <f ca="1">VLOOKUP('Electrified vs. H2 by country'!$A$51,H2_shares,MATCH($CV304,H2_shares_cols,0),FALSE)</f>
        <v>0</v>
      </c>
      <c r="BG304" s="2497">
        <f ca="1">VLOOKUP('Electrified vs. H2 by country'!$A$60,H2_shares,MATCH($CV304,H2_shares_cols,0),FALSE)</f>
        <v>0</v>
      </c>
      <c r="BH304" s="2485">
        <f t="shared" si="174"/>
        <v>0</v>
      </c>
      <c r="BI304" s="2485">
        <f t="shared" si="175"/>
        <v>0</v>
      </c>
      <c r="BJ304" s="2485">
        <f t="shared" si="180"/>
        <v>156000</v>
      </c>
      <c r="BK304" s="8">
        <f ca="1">'Table 1 details'!H165</f>
        <v>1.2028553758026761</v>
      </c>
      <c r="BL304" s="8">
        <f>'Tables for Paper'!C1369</f>
        <v>8.9176375447992147</v>
      </c>
      <c r="BM304" s="8">
        <f ca="1">'Tables for Paper'!O1565</f>
        <v>14.812229944194069</v>
      </c>
      <c r="BN304" s="8">
        <f ca="1">'Tables for Paper'!J1762</f>
        <v>19.414104941162662</v>
      </c>
      <c r="BO304" s="2532">
        <f ca="1">OFFSET(INDEX('Air Pollution Costs'!H$17:H$161,MATCH($CV304,'Air Pollution Costs'!$F$17:$F$161,0)),0,0)</f>
        <v>298.81603799999999</v>
      </c>
      <c r="BP304" s="2532">
        <f ca="1">OFFSET(INDEX('Tables for Paper'!C$1404:C$1592,MATCH($CV304,'Tables for Paper'!$A$1404:$A$1592,0)),0,0)</f>
        <v>224.86217829284047</v>
      </c>
      <c r="BQ304" s="2532">
        <f ca="1">OFFSET(INDEX('Tables for Paper'!K$1800:K$1988,MATCH($CV304,'Tables for Paper'!$A$1800:$A$1988,0)),0,0)</f>
        <v>500.02834651044191</v>
      </c>
      <c r="BR304" s="2532">
        <f ca="1">OFFSET(INDEX('WWS Job Creation'!C$20:C$208,MATCH($CV304,'WWS Job Creation'!$A$20:$A$208,0)),0,0)</f>
        <v>383.65835744917911</v>
      </c>
      <c r="BS304" s="2532">
        <f ca="1">OFFSET(INDEX('WWS Job Creation'!D$20:D$208,MATCH($CV304,'WWS Job Creation'!$A$20:$A$208,0)),0,0)</f>
        <v>167.97576455696452</v>
      </c>
      <c r="BT304" s="2532">
        <f ca="1">OFFSET(INDEX('WWS Job Creation'!E$20:E$208,MATCH($CV304,'WWS Job Creation'!$A$20:$A$208,0)),0,0)</f>
        <v>4.6489873194899856</v>
      </c>
      <c r="BU304" s="2532">
        <f ca="1">OFFSET(INDEX('WWS Job Creation'!F$20:F$208,MATCH($CV304,'WWS Job Creation'!$A$20:$A$208,0)),0,0)</f>
        <v>0</v>
      </c>
      <c r="BV304" s="2532">
        <f ca="1">OFFSET(INDEX('WWS Job Creation'!G$20:G$208,MATCH($CV304,'WWS Job Creation'!$A$20:$A$208,0)),0,0)</f>
        <v>72.424147872036201</v>
      </c>
      <c r="BW304" s="2532">
        <f ca="1">OFFSET(INDEX('WWS Job Creation'!H$20:H$208,MATCH($CV304,'WWS Job Creation'!$A$20:$A$208,0)),0,0)</f>
        <v>7.8519999454144838</v>
      </c>
      <c r="BX304" s="2532">
        <f ca="1">OFFSET(INDEX('WWS Job Creation'!I$20:I$208,MATCH($CV304,'WWS Job Creation'!$A$20:$A$208,0)),0,0)</f>
        <v>107.11324882403524</v>
      </c>
      <c r="BY304" s="2532">
        <f ca="1">OFFSET(INDEX('WWS Job Creation'!J$20:J$208,MATCH($CV304,'WWS Job Creation'!$A$20:$A$208,0)),0,0)</f>
        <v>116.9341176845753</v>
      </c>
      <c r="BZ304" s="2532">
        <f ca="1">OFFSET(INDEX('WWS Job Creation'!K$20:K$208,MATCH($CV304,'WWS Job Creation'!$A$20:$A$208,0)),0,0)</f>
        <v>335.0409472420875</v>
      </c>
      <c r="CA304" s="2532">
        <f ca="1">OFFSET(INDEX('WWS Job Creation'!L$20:L$208,MATCH($CV304,'WWS Job Creation'!$A$20:$A$208,0)),0,0)+OFFSET(INDEX('WWS Job Creation'!M$20:M$208,MATCH($CV304,'WWS Job Creation'!$A$20:$A$208,0)),0,0)</f>
        <v>26.433999524399983</v>
      </c>
      <c r="CB304" s="2532">
        <f ca="1">OFFSET(INDEX('WWS Job Creation'!N$20:N$208,MATCH($CV304,'WWS Job Creation'!$A$20:$A$208,0)),0,0)</f>
        <v>0</v>
      </c>
      <c r="CC304" s="2532">
        <f ca="1">OFFSET(INDEX('WWS Job Creation'!O$20:O$208,MATCH($CV304,'WWS Job Creation'!$A$20:$A$208,0)),0,0)</f>
        <v>0</v>
      </c>
      <c r="CD304" s="2532">
        <f ca="1">OFFSET(INDEX('WWS Job Creation'!P$20:P$208,MATCH($CV304,'WWS Job Creation'!$A$20:$A$208,0)),0,0)</f>
        <v>247.40111556739831</v>
      </c>
      <c r="CE304" s="2532">
        <f ca="1">OFFSET(INDEX('WWS Job Creation'!R$20:R$208,MATCH($CV304,'WWS Job Creation'!$A$20:$A$208,0)),0,0)</f>
        <v>87.723633271377793</v>
      </c>
      <c r="CF304" s="2532">
        <f ca="1">OFFSET(INDEX('WWS Job Creation'!Y$20:Y$208,MATCH($CV304,'WWS Job Creation'!$A$20:$A$208,0)),0,0)</f>
        <v>246.24880389468589</v>
      </c>
      <c r="CG304" s="2532">
        <f ca="1">OFFSET(INDEX('WWS Job Creation'!Z$20:Z$208,MATCH($CV304,'WWS Job Creation'!$A$20:$A$208,0)),0,0)</f>
        <v>82.657339496223628</v>
      </c>
      <c r="CH304" s="2532">
        <f ca="1">OFFSET(INDEX('WWS Job Creation'!AA$20:AA$208,MATCH($CV304,'WWS Job Creation'!$A$20:$A$208,0)),0,0)</f>
        <v>1.2656593597770311</v>
      </c>
      <c r="CI304" s="2532">
        <f ca="1">OFFSET(INDEX('WWS Job Creation'!AB$20:AB$208,MATCH($CV304,'WWS Job Creation'!$A$20:$A$208,0)),0,0)</f>
        <v>0</v>
      </c>
      <c r="CJ304" s="2532">
        <f ca="1">OFFSET(INDEX('WWS Job Creation'!AC$20:AC$208,MATCH($CV304,'WWS Job Creation'!$A$20:$A$208,0)),0,0)</f>
        <v>34.081951939781746</v>
      </c>
      <c r="CK304" s="2532">
        <f ca="1">OFFSET(INDEX('WWS Job Creation'!AD$20:AD$208,MATCH($CV304,'WWS Job Creation'!$A$20:$A$208,0)),0,0)</f>
        <v>2.0048422598598821</v>
      </c>
      <c r="CL304" s="2532">
        <f ca="1">OFFSET(INDEX('WWS Job Creation'!AE$20:AE$208,MATCH($CV304,'WWS Job Creation'!$A$20:$A$208,0)),0,0)</f>
        <v>293.18584032344751</v>
      </c>
      <c r="CM304" s="2532">
        <f ca="1">OFFSET(INDEX('WWS Job Creation'!AF$20:AF$208,MATCH($CV304,'WWS Job Creation'!$A$20:$A$208,0)),0,0)</f>
        <v>462.0024616637989</v>
      </c>
      <c r="CN304" s="2532">
        <f ca="1">OFFSET(INDEX('WWS Job Creation'!AG$20:AG$208,MATCH($CV304,'WWS Job Creation'!$A$20:$A$208,0)),0,0)</f>
        <v>172.70151919695229</v>
      </c>
      <c r="CO304" s="2532">
        <f ca="1">OFFSET(INDEX('WWS Job Creation'!AH$20:AH$208,MATCH($CV304,'WWS Job Creation'!$A$20:$A$208,0)),0,0)+OFFSET(INDEX('WWS Job Creation'!AI$20:AI$208,MATCH($CV304,'WWS Job Creation'!$A$20:$A$208,0)),0,0)</f>
        <v>7.6385618603447156</v>
      </c>
      <c r="CP304" s="2532">
        <f ca="1">OFFSET(INDEX('WWS Job Creation'!AJ$20:AJ$208,MATCH($CV304,'WWS Job Creation'!$A$20:$A$208,0)),0,0)</f>
        <v>0</v>
      </c>
      <c r="CQ304" s="2532">
        <f ca="1">OFFSET(INDEX('WWS Job Creation'!AK$20:AK$208,MATCH($CV304,'WWS Job Creation'!$A$20:$A$208,0)),0,0)</f>
        <v>0</v>
      </c>
      <c r="CR304" s="2532">
        <f ca="1">OFFSET(INDEX('WWS Job Creation'!AL$20:AL$208,MATCH($CV304,'WWS Job Creation'!$A$20:$A$208,0)),0,0)</f>
        <v>313.82493865522088</v>
      </c>
      <c r="CS304" s="2532">
        <f ca="1">OFFSET(INDEX('WWS Job Creation'!AN$20:AN$208,MATCH($CV304,'WWS Job Creation'!$A$20:$A$208,0)),0,0)</f>
        <v>110.81163245752568</v>
      </c>
      <c r="CT304" s="43">
        <f ca="1">OFFSET(INDEX('Cost of climate change'!D$18:D$236,MATCH($CV304,'Cost of climate change'!$A$18:$A$236,0)),0,0)</f>
        <v>3663800.0144621753</v>
      </c>
      <c r="CU304" s="43">
        <f ca="1">OFFSET(INDEX('WWS Job Creation'!P$594:P$782,MATCH($CV304,'WWS Job Creation'!$A$594:$A$782,0)),0,0)</f>
        <v>2623.3456283275191</v>
      </c>
      <c r="CV304" s="2491" t="str">
        <f>'Country and technology list'!A164</f>
        <v>Suriname</v>
      </c>
      <c r="CW304" s="2485"/>
      <c r="CX304" s="2485"/>
    </row>
    <row r="305" spans="1:102" ht="17">
      <c r="A305" s="2467" t="s">
        <v>600</v>
      </c>
      <c r="B305" s="2485" t="s">
        <v>703</v>
      </c>
      <c r="C305" s="2492">
        <f t="shared" ref="C305:O305" ca="1" si="214">B143*B$19</f>
        <v>31928.499483460007</v>
      </c>
      <c r="D305" s="2492">
        <f t="shared" ca="1" si="214"/>
        <v>12082.352263375655</v>
      </c>
      <c r="E305" s="2492">
        <f t="shared" ca="1" si="214"/>
        <v>0</v>
      </c>
      <c r="F305" s="2492">
        <f t="shared" si="214"/>
        <v>0</v>
      </c>
      <c r="G305" s="2492">
        <f t="shared" si="214"/>
        <v>16378.999999999998</v>
      </c>
      <c r="H305" s="2492">
        <f t="shared" ca="1" si="214"/>
        <v>100</v>
      </c>
      <c r="I305" s="2492">
        <f t="shared" ca="1" si="214"/>
        <v>7815.6800231296656</v>
      </c>
      <c r="J305" s="2492">
        <f t="shared" ca="1" si="214"/>
        <v>4577.3358804793888</v>
      </c>
      <c r="K305" s="2492">
        <f t="shared" ca="1" si="214"/>
        <v>28100.468939004251</v>
      </c>
      <c r="L305" s="2492">
        <f t="shared" ca="1" si="214"/>
        <v>0</v>
      </c>
      <c r="M305" s="2492">
        <f t="shared" ca="1" si="214"/>
        <v>0</v>
      </c>
      <c r="N305" s="2492">
        <f t="shared" ca="1" si="214"/>
        <v>374</v>
      </c>
      <c r="O305" s="2492">
        <f t="shared" ca="1" si="214"/>
        <v>6680</v>
      </c>
      <c r="P305" s="2540">
        <v>31928.5</v>
      </c>
      <c r="Q305" s="2540">
        <v>12082.35</v>
      </c>
      <c r="R305" s="2540">
        <v>7815.68</v>
      </c>
      <c r="S305" s="2540">
        <v>4577.34</v>
      </c>
      <c r="T305" s="2540">
        <v>28100.47</v>
      </c>
      <c r="U305" s="2540">
        <v>0</v>
      </c>
      <c r="V305" s="2540">
        <v>0</v>
      </c>
      <c r="W305" s="2540">
        <v>374</v>
      </c>
      <c r="X305" s="2493">
        <f t="shared" si="210"/>
        <v>9811</v>
      </c>
      <c r="Y305" s="2493">
        <f t="shared" si="210"/>
        <v>192</v>
      </c>
      <c r="Z305" s="2493">
        <f t="shared" si="210"/>
        <v>283.40000000000003</v>
      </c>
      <c r="AA305" s="2493">
        <f t="shared" si="210"/>
        <v>283.40000000000003</v>
      </c>
      <c r="AB305" s="2493">
        <f t="shared" si="210"/>
        <v>850.19999999999993</v>
      </c>
      <c r="AC305" s="2493">
        <f t="shared" si="210"/>
        <v>0</v>
      </c>
      <c r="AD305" s="2493">
        <f t="shared" si="210"/>
        <v>0</v>
      </c>
      <c r="AE305" s="2493">
        <f t="shared" si="210"/>
        <v>16379</v>
      </c>
      <c r="AF305" s="2493">
        <f t="shared" si="210"/>
        <v>0</v>
      </c>
      <c r="AG305" s="2493">
        <f t="shared" si="210"/>
        <v>0</v>
      </c>
      <c r="AH305" s="2493">
        <f t="shared" si="210"/>
        <v>6680</v>
      </c>
      <c r="AI305" s="2494">
        <f t="shared" ca="1" si="196"/>
        <v>29.855779462640555</v>
      </c>
      <c r="AJ305" s="2495">
        <f ca="1">'Demand shares by tech, WWS'!CK169/1000</f>
        <v>10.002526694250845</v>
      </c>
      <c r="AK305" s="2495">
        <f ca="1">'Demand shares by tech, WWS'!CL169/1000</f>
        <v>5.1393110882654787</v>
      </c>
      <c r="AL305" s="2495">
        <f ca="1">'Demand shares by tech, WWS'!CQ169/1000</f>
        <v>1.3426690900336884</v>
      </c>
      <c r="AM305" s="2495">
        <f ca="1">'Demand shares by tech, WWS'!CR169/1000</f>
        <v>0.60401913751972358</v>
      </c>
      <c r="AN305" s="2495">
        <f ca="1">'Demand shares by tech, WWS'!CS169/1000</f>
        <v>5.1393110882654804</v>
      </c>
      <c r="AO305" s="2495">
        <f ca="1">'Demand shares by tech, WWS'!CT169/1000</f>
        <v>0</v>
      </c>
      <c r="AP305" s="2495">
        <f ca="1">'Demand shares by tech, WWS'!CN169/1000</f>
        <v>0</v>
      </c>
      <c r="AQ305" s="2495">
        <f ca="1">'Demand shares by tech, WWS'!CO169/1000</f>
        <v>7.6050854238414374</v>
      </c>
      <c r="AR305" s="2495">
        <f ca="1">'Demand shares by tech, WWS'!CP169/1000</f>
        <v>2.2856940463902672E-2</v>
      </c>
      <c r="AS305" s="2495">
        <f ca="1">'Demand shares by tech, WWS'!CM169/1000</f>
        <v>0</v>
      </c>
      <c r="AT305" s="2688">
        <f t="shared" si="179"/>
        <v>3.34</v>
      </c>
      <c r="AU305" s="2496">
        <f t="shared" ca="1" si="197"/>
        <v>29.855779462640552</v>
      </c>
      <c r="AV305" s="2496">
        <f>'Table 1 details'!K167</f>
        <v>7.1924787207766085</v>
      </c>
      <c r="AW305" s="2496">
        <f>'Table 1 details'!L167</f>
        <v>4.8436742530438286</v>
      </c>
      <c r="AX305" s="2496">
        <f ca="1">'Table 1 details'!M167</f>
        <v>12.749008670281601</v>
      </c>
      <c r="AY305" s="2496">
        <f>'Table 1 details'!N167</f>
        <v>4.8058284839679644</v>
      </c>
      <c r="AZ305" s="2496">
        <f>'Table 1 details'!O167</f>
        <v>0.26478933457054876</v>
      </c>
      <c r="BA305" s="2496">
        <f>'Table 1 details'!P167</f>
        <v>0</v>
      </c>
      <c r="BB305" s="2497">
        <f ca="1">VLOOKUP('Electrified vs. H2 by country'!$A$15,H2_shares,MATCH($CV305,H2_shares_cols,0),FALSE)</f>
        <v>0</v>
      </c>
      <c r="BC305" s="2497">
        <f ca="1">VLOOKUP('Electrified vs. H2 by country'!$A$24,H2_shares,MATCH($CV305,H2_shares_cols,0),FALSE)</f>
        <v>0</v>
      </c>
      <c r="BD305" s="2497">
        <f ca="1">VLOOKUP('Electrified vs. H2 by country'!$A$33,H2_shares,MATCH($CV305,H2_shares_cols,0),FALSE)</f>
        <v>0</v>
      </c>
      <c r="BE305" s="2497">
        <f ca="1">VLOOKUP('Electrified vs. H2 by country'!$A$42,H2_shares,MATCH($CV305,H2_shares_cols,0),FALSE)</f>
        <v>0.2814704555870583</v>
      </c>
      <c r="BF305" s="2497">
        <f ca="1">VLOOKUP('Electrified vs. H2 by country'!$A$51,H2_shares,MATCH($CV305,H2_shares_cols,0),FALSE)</f>
        <v>0</v>
      </c>
      <c r="BG305" s="2497">
        <f ca="1">VLOOKUP('Electrified vs. H2 by country'!$A$60,H2_shares,MATCH($CV305,H2_shares_cols,0),FALSE)</f>
        <v>0</v>
      </c>
      <c r="BH305" s="2485">
        <f t="shared" si="174"/>
        <v>9.9000000000000005E-2</v>
      </c>
      <c r="BI305" s="2485">
        <f t="shared" si="175"/>
        <v>0.374</v>
      </c>
      <c r="BJ305" s="2485">
        <f t="shared" si="180"/>
        <v>407340</v>
      </c>
      <c r="BK305" s="8">
        <f ca="1">'Table 1 details'!H167</f>
        <v>55.411686756040083</v>
      </c>
      <c r="BL305" s="8">
        <f>'Tables for Paper'!C1371</f>
        <v>8.6771865740417731</v>
      </c>
      <c r="BM305" s="8">
        <f ca="1">'Tables for Paper'!O1567</f>
        <v>2.3841175303395548</v>
      </c>
      <c r="BN305" s="8">
        <f ca="1">'Tables for Paper'!J1764</f>
        <v>6.7870276345633531</v>
      </c>
      <c r="BO305" s="2532">
        <f ca="1">OFFSET(INDEX('Air Pollution Costs'!H$17:H$161,MATCH($CV305,'Air Pollution Costs'!$F$17:$F$161,0)),0,0)</f>
        <v>1685.321676</v>
      </c>
      <c r="BP305" s="2532">
        <f ca="1">OFFSET(INDEX('Tables for Paper'!C$1404:C$1592,MATCH($CV305,'Tables for Paper'!$A$1404:$A$1592,0)),0,0)</f>
        <v>978.74117750121081</v>
      </c>
      <c r="BQ305" s="2532">
        <f ca="1">OFFSET(INDEX('Tables for Paper'!K$1800:K$1988,MATCH($CV305,'Tables for Paper'!$A$1800:$A$1988,0)),0,0)</f>
        <v>68454.847232571687</v>
      </c>
      <c r="BR305" s="2532">
        <f ca="1">OFFSET(INDEX('WWS Job Creation'!C$20:C$208,MATCH($CV305,'WWS Job Creation'!$A$20:$A$208,0)),0,0)</f>
        <v>10733.168259984755</v>
      </c>
      <c r="BS305" s="2532">
        <f ca="1">OFFSET(INDEX('WWS Job Creation'!D$20:D$208,MATCH($CV305,'WWS Job Creation'!$A$20:$A$208,0)),0,0)</f>
        <v>7125.995763986627</v>
      </c>
      <c r="BT305" s="2532">
        <f ca="1">OFFSET(INDEX('WWS Job Creation'!E$20:E$208,MATCH($CV305,'WWS Job Creation'!$A$20:$A$208,0)),0,0)</f>
        <v>0</v>
      </c>
      <c r="BU305" s="2532">
        <f ca="1">OFFSET(INDEX('WWS Job Creation'!F$20:F$208,MATCH($CV305,'WWS Job Creation'!$A$20:$A$208,0)),0,0)</f>
        <v>0</v>
      </c>
      <c r="BV305" s="2532">
        <f ca="1">OFFSET(INDEX('WWS Job Creation'!G$20:G$208,MATCH($CV305,'WWS Job Creation'!$A$20:$A$208,0)),0,0)</f>
        <v>4261.5558820293809</v>
      </c>
      <c r="BW305" s="2532">
        <f ca="1">OFFSET(INDEX('WWS Job Creation'!H$20:H$208,MATCH($CV305,'WWS Job Creation'!$A$20:$A$208,0)),0,0)</f>
        <v>55.742998719946236</v>
      </c>
      <c r="BX305" s="2532">
        <f ca="1">OFFSET(INDEX('WWS Job Creation'!I$20:I$208,MATCH($CV305,'WWS Job Creation'!$A$20:$A$208,0)),0,0)</f>
        <v>2443.5961352878585</v>
      </c>
      <c r="BY305" s="2532">
        <f ca="1">OFFSET(INDEX('WWS Job Creation'!J$20:J$208,MATCH($CV305,'WWS Job Creation'!$A$20:$A$208,0)),0,0)</f>
        <v>758.63678044386029</v>
      </c>
      <c r="BZ305" s="2532">
        <f ca="1">OFFSET(INDEX('WWS Job Creation'!K$20:K$208,MATCH($CV305,'WWS Job Creation'!$A$20:$A$208,0)),0,0)</f>
        <v>22525.555507138193</v>
      </c>
      <c r="CA305" s="2532">
        <f ca="1">OFFSET(INDEX('WWS Job Creation'!L$20:L$208,MATCH($CV305,'WWS Job Creation'!$A$20:$A$208,0)),0,0)+OFFSET(INDEX('WWS Job Creation'!M$20:M$208,MATCH($CV305,'WWS Job Creation'!$A$20:$A$208,0)),0,0)</f>
        <v>0</v>
      </c>
      <c r="CB305" s="2532">
        <f ca="1">OFFSET(INDEX('WWS Job Creation'!N$20:N$208,MATCH($CV305,'WWS Job Creation'!$A$20:$A$208,0)),0,0)</f>
        <v>318.4487109088675</v>
      </c>
      <c r="CC305" s="2532">
        <f ca="1">OFFSET(INDEX('WWS Job Creation'!O$20:O$208,MATCH($CV305,'WWS Job Creation'!$A$20:$A$208,0)),0,0)</f>
        <v>0</v>
      </c>
      <c r="CD305" s="2532">
        <f ca="1">OFFSET(INDEX('WWS Job Creation'!P$20:P$208,MATCH($CV305,'WWS Job Creation'!$A$20:$A$208,0)),0,0)</f>
        <v>2159.9900221430189</v>
      </c>
      <c r="CE305" s="2532">
        <f ca="1">OFFSET(INDEX('WWS Job Creation'!R$20:R$208,MATCH($CV305,'WWS Job Creation'!$A$20:$A$208,0)),0,0)</f>
        <v>74.824584081932599</v>
      </c>
      <c r="CF305" s="2532">
        <f ca="1">OFFSET(INDEX('WWS Job Creation'!Y$20:Y$208,MATCH($CV305,'WWS Job Creation'!$A$20:$A$208,0)),0,0)</f>
        <v>6889.0193441746123</v>
      </c>
      <c r="CG305" s="2532">
        <f ca="1">OFFSET(INDEX('WWS Job Creation'!Z$20:Z$208,MATCH($CV305,'WWS Job Creation'!$A$20:$A$208,0)),0,0)</f>
        <v>3506.5525831421064</v>
      </c>
      <c r="CH305" s="2532">
        <f ca="1">OFFSET(INDEX('WWS Job Creation'!AA$20:AA$208,MATCH($CV305,'WWS Job Creation'!$A$20:$A$208,0)),0,0)</f>
        <v>0</v>
      </c>
      <c r="CI305" s="2532">
        <f ca="1">OFFSET(INDEX('WWS Job Creation'!AB$20:AB$208,MATCH($CV305,'WWS Job Creation'!$A$20:$A$208,0)),0,0)</f>
        <v>0</v>
      </c>
      <c r="CJ305" s="2532">
        <f ca="1">OFFSET(INDEX('WWS Job Creation'!AC$20:AC$208,MATCH($CV305,'WWS Job Creation'!$A$20:$A$208,0)),0,0)</f>
        <v>2005.4380621314731</v>
      </c>
      <c r="CK305" s="2532">
        <f ca="1">OFFSET(INDEX('WWS Job Creation'!AD$20:AD$208,MATCH($CV305,'WWS Job Creation'!$A$20:$A$208,0)),0,0)</f>
        <v>14.232796778141635</v>
      </c>
      <c r="CL305" s="2532">
        <f ca="1">OFFSET(INDEX('WWS Job Creation'!AE$20:AE$208,MATCH($CV305,'WWS Job Creation'!$A$20:$A$208,0)),0,0)</f>
        <v>6688.5076701617099</v>
      </c>
      <c r="CM305" s="2532">
        <f ca="1">OFFSET(INDEX('WWS Job Creation'!AF$20:AF$208,MATCH($CV305,'WWS Job Creation'!$A$20:$A$208,0)),0,0)</f>
        <v>2997.3464290310849</v>
      </c>
      <c r="CN305" s="2532">
        <f ca="1">OFFSET(INDEX('WWS Job Creation'!AG$20:AG$208,MATCH($CV305,'WWS Job Creation'!$A$20:$A$208,0)),0,0)</f>
        <v>11611.111086153705</v>
      </c>
      <c r="CO305" s="2532">
        <f ca="1">OFFSET(INDEX('WWS Job Creation'!AH$20:AH$208,MATCH($CV305,'WWS Job Creation'!$A$20:$A$208,0)),0,0)+OFFSET(INDEX('WWS Job Creation'!AI$20:AI$208,MATCH($CV305,'WWS Job Creation'!$A$20:$A$208,0)),0,0)</f>
        <v>0</v>
      </c>
      <c r="CP305" s="2532">
        <f ca="1">OFFSET(INDEX('WWS Job Creation'!AJ$20:AJ$208,MATCH($CV305,'WWS Job Creation'!$A$20:$A$208,0)),0,0)</f>
        <v>227.46336493490531</v>
      </c>
      <c r="CQ305" s="2532">
        <f ca="1">OFFSET(INDEX('WWS Job Creation'!AK$20:AK$208,MATCH($CV305,'WWS Job Creation'!$A$20:$A$208,0)),0,0)</f>
        <v>0</v>
      </c>
      <c r="CR305" s="2532">
        <f ca="1">OFFSET(INDEX('WWS Job Creation'!AL$20:AL$208,MATCH($CV305,'WWS Job Creation'!$A$20:$A$208,0)),0,0)</f>
        <v>2739.9178643164055</v>
      </c>
      <c r="CS305" s="2532">
        <f ca="1">OFFSET(INDEX('WWS Job Creation'!AN$20:AN$208,MATCH($CV305,'WWS Job Creation'!$A$20:$A$208,0)),0,0)</f>
        <v>94.517680137852267</v>
      </c>
      <c r="CT305" s="43">
        <f ca="1">OFFSET(INDEX('Cost of climate change'!D$18:D$236,MATCH($CV305,'Cost of climate change'!$A$18:$A$236,0)),0,0)</f>
        <v>59004068.929723918</v>
      </c>
      <c r="CU305" s="43">
        <f ca="1">OFFSET(INDEX('WWS Job Creation'!P$594:P$782,MATCH($CV305,'WWS Job Creation'!$A$594:$A$782,0)),0,0)</f>
        <v>30348.850061170771</v>
      </c>
      <c r="CV305" s="2491" t="str">
        <f>'Country and technology list'!A166</f>
        <v>Sweden</v>
      </c>
      <c r="CW305" s="2485"/>
      <c r="CX305" s="2485"/>
    </row>
    <row r="306" spans="1:102" ht="17">
      <c r="A306" s="2467" t="s">
        <v>601</v>
      </c>
      <c r="B306" s="2485" t="s">
        <v>703</v>
      </c>
      <c r="C306" s="2492">
        <f t="shared" ref="C306:O306" ca="1" si="215">B144*B$19</f>
        <v>11843.39736712211</v>
      </c>
      <c r="D306" s="2492">
        <f t="shared" ca="1" si="215"/>
        <v>0</v>
      </c>
      <c r="E306" s="2492">
        <f t="shared" ca="1" si="215"/>
        <v>0</v>
      </c>
      <c r="F306" s="2492">
        <f t="shared" si="215"/>
        <v>0</v>
      </c>
      <c r="G306" s="2492">
        <f t="shared" si="215"/>
        <v>13852</v>
      </c>
      <c r="H306" s="2492">
        <f t="shared" ca="1" si="215"/>
        <v>0</v>
      </c>
      <c r="I306" s="2492">
        <f t="shared" ca="1" si="215"/>
        <v>4852.2449845303472</v>
      </c>
      <c r="J306" s="2492">
        <f t="shared" ca="1" si="215"/>
        <v>12599.731045658902</v>
      </c>
      <c r="K306" s="2492">
        <f t="shared" ca="1" si="215"/>
        <v>11011.715771452642</v>
      </c>
      <c r="L306" s="2492">
        <f t="shared" ca="1" si="215"/>
        <v>0</v>
      </c>
      <c r="M306" s="2492">
        <f t="shared" ca="1" si="215"/>
        <v>0</v>
      </c>
      <c r="N306" s="2492">
        <f t="shared" ca="1" si="215"/>
        <v>1186</v>
      </c>
      <c r="O306" s="2492">
        <f t="shared" ca="1" si="215"/>
        <v>2196.8000000000002</v>
      </c>
      <c r="P306" s="2540">
        <v>11843.4</v>
      </c>
      <c r="Q306" s="2540">
        <v>0</v>
      </c>
      <c r="R306" s="2540">
        <v>4852.24</v>
      </c>
      <c r="S306" s="2540">
        <v>12599.73</v>
      </c>
      <c r="T306" s="2540">
        <v>11011.72</v>
      </c>
      <c r="U306" s="2540">
        <v>0</v>
      </c>
      <c r="V306" s="2540">
        <v>0</v>
      </c>
      <c r="W306" s="2540">
        <v>1186</v>
      </c>
      <c r="X306" s="2493">
        <f t="shared" si="210"/>
        <v>87</v>
      </c>
      <c r="Y306" s="2493">
        <f t="shared" si="210"/>
        <v>0</v>
      </c>
      <c r="Z306" s="2493">
        <f t="shared" si="210"/>
        <v>623.6</v>
      </c>
      <c r="AA306" s="2493">
        <f t="shared" si="210"/>
        <v>623.6</v>
      </c>
      <c r="AB306" s="2493">
        <f t="shared" si="210"/>
        <v>1870.8</v>
      </c>
      <c r="AC306" s="2493">
        <f t="shared" si="210"/>
        <v>0</v>
      </c>
      <c r="AD306" s="2493">
        <f t="shared" si="210"/>
        <v>0</v>
      </c>
      <c r="AE306" s="2493">
        <f t="shared" si="210"/>
        <v>13852</v>
      </c>
      <c r="AF306" s="2493">
        <f t="shared" si="210"/>
        <v>0</v>
      </c>
      <c r="AG306" s="2493">
        <f t="shared" si="210"/>
        <v>0</v>
      </c>
      <c r="AH306" s="2493">
        <f t="shared" si="210"/>
        <v>2196.8000000000002</v>
      </c>
      <c r="AI306" s="2494">
        <f t="shared" ca="1" si="196"/>
        <v>14.988075894981318</v>
      </c>
      <c r="AJ306" s="2495">
        <f ca="1">'Demand shares by tech, WWS'!CK170/1000</f>
        <v>3.9170200036523917</v>
      </c>
      <c r="AK306" s="2495">
        <f ca="1">'Demand shares by tech, WWS'!CL170/1000</f>
        <v>0</v>
      </c>
      <c r="AL306" s="2495">
        <f ca="1">'Demand shares by tech, WWS'!CQ170/1000</f>
        <v>0.86174440080352599</v>
      </c>
      <c r="AM306" s="2495">
        <f ca="1">'Demand shares by tech, WWS'!CR170/1000</f>
        <v>1.9149875573411694</v>
      </c>
      <c r="AN306" s="2495">
        <f ca="1">'Demand shares by tech, WWS'!CS170/1000</f>
        <v>2.0107369352082278</v>
      </c>
      <c r="AO306" s="2495">
        <f ca="1">'Demand shares by tech, WWS'!CT170/1000</f>
        <v>0</v>
      </c>
      <c r="AP306" s="2495">
        <f ca="1">'Demand shares by tech, WWS'!CN170/1000</f>
        <v>0</v>
      </c>
      <c r="AQ306" s="2495">
        <f ca="1">'Demand shares by tech, WWS'!CO170/1000</f>
        <v>6.2835869979760011</v>
      </c>
      <c r="AR306" s="2495">
        <f ca="1">'Demand shares by tech, WWS'!CP170/1000</f>
        <v>0</v>
      </c>
      <c r="AS306" s="2495">
        <f ca="1">'Demand shares by tech, WWS'!CM170/1000</f>
        <v>0</v>
      </c>
      <c r="AT306" s="2688">
        <f t="shared" si="179"/>
        <v>1.0984</v>
      </c>
      <c r="AU306" s="2496">
        <f t="shared" ca="1" si="197"/>
        <v>14.988075894981316</v>
      </c>
      <c r="AV306" s="2496">
        <f>'Table 1 details'!K168</f>
        <v>3.380465520771748</v>
      </c>
      <c r="AW306" s="2496">
        <f>'Table 1 details'!L168</f>
        <v>3.1012716818250525</v>
      </c>
      <c r="AX306" s="2496">
        <f ca="1">'Table 1 details'!M168</f>
        <v>4.058525924550926</v>
      </c>
      <c r="AY306" s="2496">
        <f>'Table 1 details'!N168</f>
        <v>4.2885187188212992</v>
      </c>
      <c r="AZ306" s="2496">
        <f>'Table 1 details'!O168</f>
        <v>0.10120774704823672</v>
      </c>
      <c r="BA306" s="2496">
        <f>'Table 1 details'!P168</f>
        <v>5.8086301964052775E-2</v>
      </c>
      <c r="BB306" s="2497">
        <f ca="1">VLOOKUP('Electrified vs. H2 by country'!$A$15,H2_shares,MATCH($CV306,H2_shares_cols,0),FALSE)</f>
        <v>0</v>
      </c>
      <c r="BC306" s="2497">
        <f ca="1">VLOOKUP('Electrified vs. H2 by country'!$A$24,H2_shares,MATCH($CV306,H2_shares_cols,0),FALSE)</f>
        <v>0</v>
      </c>
      <c r="BD306" s="2497">
        <f ca="1">VLOOKUP('Electrified vs. H2 by country'!$A$33,H2_shares,MATCH($CV306,H2_shares_cols,0),FALSE)</f>
        <v>0</v>
      </c>
      <c r="BE306" s="2497">
        <f ca="1">VLOOKUP('Electrified vs. H2 by country'!$A$42,H2_shares,MATCH($CV306,H2_shares_cols,0),FALSE)</f>
        <v>0.27363879652212514</v>
      </c>
      <c r="BF306" s="2497">
        <f ca="1">VLOOKUP('Electrified vs. H2 by country'!$A$51,H2_shares,MATCH($CV306,H2_shares_cols,0),FALSE)</f>
        <v>0</v>
      </c>
      <c r="BG306" s="2497">
        <f ca="1">VLOOKUP('Electrified vs. H2 by country'!$A$60,H2_shares,MATCH($CV306,H2_shares_cols,0),FALSE)</f>
        <v>0</v>
      </c>
      <c r="BH306" s="2485">
        <f t="shared" si="174"/>
        <v>3.0289999999999999</v>
      </c>
      <c r="BI306" s="2485">
        <f t="shared" si="175"/>
        <v>1.1859999999999999</v>
      </c>
      <c r="BJ306" s="2485">
        <f t="shared" si="180"/>
        <v>39516</v>
      </c>
      <c r="BK306" s="8">
        <f ca="1">'Table 1 details'!H168</f>
        <v>32.05146599873504</v>
      </c>
      <c r="BL306" s="8">
        <f>'Tables for Paper'!C1372</f>
        <v>8.0237203259351801</v>
      </c>
      <c r="BM306" s="8">
        <f ca="1">'Tables for Paper'!O1568</f>
        <v>4.9379983737334321</v>
      </c>
      <c r="BN306" s="8">
        <f ca="1">'Tables for Paper'!J1765</f>
        <v>10.323481898921996</v>
      </c>
      <c r="BO306" s="2532">
        <f ca="1">OFFSET(INDEX('Air Pollution Costs'!H$17:H$161,MATCH($CV306,'Air Pollution Costs'!$F$17:$F$161,0)),0,0)</f>
        <v>1959.7997</v>
      </c>
      <c r="BP306" s="2532">
        <f ca="1">OFFSET(INDEX('Tables for Paper'!C$1404:C$1592,MATCH($CV306,'Tables for Paper'!$A$1404:$A$1592,0)),0,0)</f>
        <v>1086.6860560891807</v>
      </c>
      <c r="BQ306" s="2532">
        <f ca="1">OFFSET(INDEX('Tables for Paper'!K$1800:K$1988,MATCH($CV306,'Tables for Paper'!$A$1800:$A$1988,0)),0,0)</f>
        <v>28505.388130950905</v>
      </c>
      <c r="BR306" s="2532">
        <f ca="1">OFFSET(INDEX('WWS Job Creation'!C$20:C$208,MATCH($CV306,'WWS Job Creation'!$A$20:$A$208,0)),0,0)</f>
        <v>4083.0215157332082</v>
      </c>
      <c r="BS306" s="2532">
        <f ca="1">OFFSET(INDEX('WWS Job Creation'!D$20:D$208,MATCH($CV306,'WWS Job Creation'!$A$20:$A$208,0)),0,0)</f>
        <v>0</v>
      </c>
      <c r="BT306" s="2532">
        <f ca="1">OFFSET(INDEX('WWS Job Creation'!E$20:E$208,MATCH($CV306,'WWS Job Creation'!$A$20:$A$208,0)),0,0)</f>
        <v>0</v>
      </c>
      <c r="BU306" s="2532">
        <f ca="1">OFFSET(INDEX('WWS Job Creation'!F$20:F$208,MATCH($CV306,'WWS Job Creation'!$A$20:$A$208,0)),0,0)</f>
        <v>0</v>
      </c>
      <c r="BV306" s="2532">
        <f ca="1">OFFSET(INDEX('WWS Job Creation'!G$20:G$208,MATCH($CV306,'WWS Job Creation'!$A$20:$A$208,0)),0,0)</f>
        <v>3546.9319884821557</v>
      </c>
      <c r="BW306" s="2532">
        <f ca="1">OFFSET(INDEX('WWS Job Creation'!H$20:H$208,MATCH($CV306,'WWS Job Creation'!$A$20:$A$208,0)),0,0)</f>
        <v>0</v>
      </c>
      <c r="BX306" s="2532">
        <f ca="1">OFFSET(INDEX('WWS Job Creation'!I$20:I$208,MATCH($CV306,'WWS Job Creation'!$A$20:$A$208,0)),0,0)</f>
        <v>1516.2730271190185</v>
      </c>
      <c r="BY306" s="2532">
        <f ca="1">OFFSET(INDEX('WWS Job Creation'!J$20:J$208,MATCH($CV306,'WWS Job Creation'!$A$20:$A$208,0)),0,0)</f>
        <v>1937.384367768534</v>
      </c>
      <c r="BZ306" s="2532">
        <f ca="1">OFFSET(INDEX('WWS Job Creation'!K$20:K$208,MATCH($CV306,'WWS Job Creation'!$A$20:$A$208,0)),0,0)</f>
        <v>9027.7742960064552</v>
      </c>
      <c r="CA306" s="2532">
        <f ca="1">OFFSET(INDEX('WWS Job Creation'!L$20:L$208,MATCH($CV306,'WWS Job Creation'!$A$20:$A$208,0)),0,0)+OFFSET(INDEX('WWS Job Creation'!M$20:M$208,MATCH($CV306,'WWS Job Creation'!$A$20:$A$208,0)),0,0)</f>
        <v>0</v>
      </c>
      <c r="CB306" s="2532">
        <f ca="1">OFFSET(INDEX('WWS Job Creation'!N$20:N$208,MATCH($CV306,'WWS Job Creation'!$A$20:$A$208,0)),0,0)</f>
        <v>930.27801180169615</v>
      </c>
      <c r="CC306" s="2532">
        <f ca="1">OFFSET(INDEX('WWS Job Creation'!O$20:O$208,MATCH($CV306,'WWS Job Creation'!$A$20:$A$208,0)),0,0)</f>
        <v>0</v>
      </c>
      <c r="CD306" s="2532">
        <f ca="1">OFFSET(INDEX('WWS Job Creation'!P$20:P$208,MATCH($CV306,'WWS Job Creation'!$A$20:$A$208,0)),0,0)</f>
        <v>1439.2871134280724</v>
      </c>
      <c r="CE306" s="2532">
        <f ca="1">OFFSET(INDEX('WWS Job Creation'!R$20:R$208,MATCH($CV306,'WWS Job Creation'!$A$20:$A$208,0)),0,0)</f>
        <v>73.023919528132112</v>
      </c>
      <c r="CF306" s="2532">
        <f ca="1">OFFSET(INDEX('WWS Job Creation'!Y$20:Y$208,MATCH($CV306,'WWS Job Creation'!$A$20:$A$208,0)),0,0)</f>
        <v>2620.6627459138672</v>
      </c>
      <c r="CG306" s="2532">
        <f ca="1">OFFSET(INDEX('WWS Job Creation'!Z$20:Z$208,MATCH($CV306,'WWS Job Creation'!$A$20:$A$208,0)),0,0)</f>
        <v>0</v>
      </c>
      <c r="CH306" s="2532">
        <f ca="1">OFFSET(INDEX('WWS Job Creation'!AA$20:AA$208,MATCH($CV306,'WWS Job Creation'!$A$20:$A$208,0)),0,0)</f>
        <v>0</v>
      </c>
      <c r="CI306" s="2532">
        <f ca="1">OFFSET(INDEX('WWS Job Creation'!AB$20:AB$208,MATCH($CV306,'WWS Job Creation'!$A$20:$A$208,0)),0,0)</f>
        <v>0</v>
      </c>
      <c r="CJ306" s="2532">
        <f ca="1">OFFSET(INDEX('WWS Job Creation'!AC$20:AC$208,MATCH($CV306,'WWS Job Creation'!$A$20:$A$208,0)),0,0)</f>
        <v>1669.1444651680736</v>
      </c>
      <c r="CK306" s="2532">
        <f ca="1">OFFSET(INDEX('WWS Job Creation'!AD$20:AD$208,MATCH($CV306,'WWS Job Creation'!$A$20:$A$208,0)),0,0)</f>
        <v>0</v>
      </c>
      <c r="CL306" s="2532">
        <f ca="1">OFFSET(INDEX('WWS Job Creation'!AE$20:AE$208,MATCH($CV306,'WWS Job Creation'!$A$20:$A$208,0)),0,0)</f>
        <v>4150.2782008411459</v>
      </c>
      <c r="CM306" s="2532">
        <f ca="1">OFFSET(INDEX('WWS Job Creation'!AF$20:AF$208,MATCH($CV306,'WWS Job Creation'!$A$20:$A$208,0)),0,0)</f>
        <v>7654.5354326138995</v>
      </c>
      <c r="CN306" s="2532">
        <f ca="1">OFFSET(INDEX('WWS Job Creation'!AG$20:AG$208,MATCH($CV306,'WWS Job Creation'!$A$20:$A$208,0)),0,0)</f>
        <v>4653.4919051579664</v>
      </c>
      <c r="CO306" s="2532">
        <f ca="1">OFFSET(INDEX('WWS Job Creation'!AH$20:AH$208,MATCH($CV306,'WWS Job Creation'!$A$20:$A$208,0)),0,0)+OFFSET(INDEX('WWS Job Creation'!AI$20:AI$208,MATCH($CV306,'WWS Job Creation'!$A$20:$A$208,0)),0,0)</f>
        <v>0</v>
      </c>
      <c r="CP306" s="2532">
        <f ca="1">OFFSET(INDEX('WWS Job Creation'!AJ$20:AJ$208,MATCH($CV306,'WWS Job Creation'!$A$20:$A$208,0)),0,0)</f>
        <v>664.4842941440686</v>
      </c>
      <c r="CQ306" s="2532">
        <f ca="1">OFFSET(INDEX('WWS Job Creation'!AK$20:AK$208,MATCH($CV306,'WWS Job Creation'!$A$20:$A$208,0)),0,0)</f>
        <v>0</v>
      </c>
      <c r="CR306" s="2532">
        <f ca="1">OFFSET(INDEX('WWS Job Creation'!AL$20:AL$208,MATCH($CV306,'WWS Job Creation'!$A$20:$A$208,0)),0,0)</f>
        <v>1825.716060507272</v>
      </c>
      <c r="CS306" s="2532">
        <f ca="1">OFFSET(INDEX('WWS Job Creation'!AN$20:AN$208,MATCH($CV306,'WWS Job Creation'!$A$20:$A$208,0)),0,0)</f>
        <v>92.243098348726377</v>
      </c>
      <c r="CT306" s="43">
        <f ca="1">OFFSET(INDEX('Cost of climate change'!D$18:D$236,MATCH($CV306,'Cost of climate change'!$A$18:$A$236,0)),0,0)</f>
        <v>51912873.982260175</v>
      </c>
      <c r="CU306" s="43">
        <f ca="1">OFFSET(INDEX('WWS Job Creation'!P$594:P$782,MATCH($CV306,'WWS Job Creation'!$A$594:$A$782,0)),0,0)</f>
        <v>20309.28939452313</v>
      </c>
      <c r="CV306" s="2491" t="str">
        <f>'Country and technology list'!A167</f>
        <v>Switzerland</v>
      </c>
      <c r="CW306" s="2485"/>
      <c r="CX306" s="2485"/>
    </row>
    <row r="307" spans="1:102" ht="15" customHeight="1">
      <c r="A307" s="2467" t="s">
        <v>602</v>
      </c>
      <c r="B307" s="2485" t="s">
        <v>706</v>
      </c>
      <c r="C307" s="2492">
        <f t="shared" ref="C307:O307" ca="1" si="216">B145*B$19</f>
        <v>4021.7277390628842</v>
      </c>
      <c r="D307" s="2492">
        <f t="shared" ca="1" si="216"/>
        <v>2672.7950433564238</v>
      </c>
      <c r="E307" s="2492">
        <f t="shared" ca="1" si="216"/>
        <v>0</v>
      </c>
      <c r="F307" s="2492">
        <f t="shared" si="216"/>
        <v>0</v>
      </c>
      <c r="G307" s="2492">
        <f t="shared" si="216"/>
        <v>1505.0000000000002</v>
      </c>
      <c r="H307" s="2492">
        <f t="shared" ca="1" si="216"/>
        <v>6.8487647828480327</v>
      </c>
      <c r="I307" s="2492">
        <f t="shared" ca="1" si="216"/>
        <v>3667.1187671515077</v>
      </c>
      <c r="J307" s="2492">
        <f t="shared" ca="1" si="216"/>
        <v>8770.6804005092854</v>
      </c>
      <c r="K307" s="2492">
        <f t="shared" ca="1" si="216"/>
        <v>4234.4054045374187</v>
      </c>
      <c r="L307" s="2492">
        <f t="shared" ca="1" si="216"/>
        <v>321.58324612560875</v>
      </c>
      <c r="M307" s="2492">
        <f t="shared" ca="1" si="216"/>
        <v>0</v>
      </c>
      <c r="N307" s="2492">
        <f t="shared" ca="1" si="216"/>
        <v>0</v>
      </c>
      <c r="O307" s="2492">
        <f t="shared" ca="1" si="216"/>
        <v>0</v>
      </c>
      <c r="P307" s="2540">
        <v>4021.73</v>
      </c>
      <c r="Q307" s="2540">
        <v>2672.8</v>
      </c>
      <c r="R307" s="2540">
        <v>3667.12</v>
      </c>
      <c r="S307" s="2540">
        <v>8770.68</v>
      </c>
      <c r="T307" s="2540">
        <v>4234.41</v>
      </c>
      <c r="U307" s="2540">
        <v>321.58</v>
      </c>
      <c r="V307" s="2540">
        <v>0</v>
      </c>
      <c r="W307" s="2540">
        <v>0</v>
      </c>
      <c r="X307" s="2493">
        <f t="shared" si="210"/>
        <v>1</v>
      </c>
      <c r="Y307" s="2493">
        <f t="shared" si="210"/>
        <v>0</v>
      </c>
      <c r="Z307" s="2493">
        <f t="shared" si="210"/>
        <v>0.4</v>
      </c>
      <c r="AA307" s="2493">
        <f t="shared" si="210"/>
        <v>0.4</v>
      </c>
      <c r="AB307" s="2493">
        <f t="shared" si="210"/>
        <v>1.2</v>
      </c>
      <c r="AC307" s="2493">
        <f t="shared" si="210"/>
        <v>0</v>
      </c>
      <c r="AD307" s="2493">
        <f t="shared" si="210"/>
        <v>0</v>
      </c>
      <c r="AE307" s="2493">
        <f t="shared" si="210"/>
        <v>1505</v>
      </c>
      <c r="AF307" s="2493">
        <f t="shared" si="210"/>
        <v>0</v>
      </c>
      <c r="AG307" s="2493">
        <f t="shared" si="210"/>
        <v>0</v>
      </c>
      <c r="AH307" s="2493">
        <f t="shared" si="210"/>
        <v>0</v>
      </c>
      <c r="AI307" s="2494">
        <f t="shared" ca="1" si="196"/>
        <v>6.4305462360342363</v>
      </c>
      <c r="AJ307" s="2495">
        <f ca="1">'Demand shares by tech, WWS'!CK171/1000</f>
        <v>1.4022623414561171</v>
      </c>
      <c r="AK307" s="2495">
        <f ca="1">'Demand shares by tech, WWS'!CL171/1000</f>
        <v>0.88342527511735403</v>
      </c>
      <c r="AL307" s="2495">
        <f ca="1">'Demand shares by tech, WWS'!CQ171/1000</f>
        <v>0.75722166438630312</v>
      </c>
      <c r="AM307" s="2495">
        <f ca="1">'Demand shares by tech, WWS'!CR171/1000</f>
        <v>1.6827148097473406</v>
      </c>
      <c r="AN307" s="2495">
        <f ca="1">'Demand shares by tech, WWS'!CS171/1000</f>
        <v>0.88342527511735447</v>
      </c>
      <c r="AO307" s="2495">
        <f ca="1">'Demand shares by tech, WWS'!CT171/1000</f>
        <v>0.17347575358220005</v>
      </c>
      <c r="AP307" s="2495">
        <f ca="1">'Demand shares by tech, WWS'!CN171/1000</f>
        <v>0</v>
      </c>
      <c r="AQ307" s="2495">
        <f ca="1">'Demand shares by tech, WWS'!CO171/1000</f>
        <v>0.64657269668530015</v>
      </c>
      <c r="AR307" s="2495">
        <f ca="1">'Demand shares by tech, WWS'!CP171/1000</f>
        <v>1.4484199422667079E-3</v>
      </c>
      <c r="AS307" s="2495">
        <f ca="1">'Demand shares by tech, WWS'!CM171/1000</f>
        <v>0</v>
      </c>
      <c r="AT307" s="2688">
        <f t="shared" si="179"/>
        <v>0</v>
      </c>
      <c r="AU307" s="2496">
        <f t="shared" ca="1" si="197"/>
        <v>6.4305462360342354</v>
      </c>
      <c r="AV307" s="2496">
        <f>'Table 1 details'!K169</f>
        <v>1.5237814223166033</v>
      </c>
      <c r="AW307" s="2496">
        <f>'Table 1 details'!L169</f>
        <v>0.3126234900827774</v>
      </c>
      <c r="AX307" s="2496">
        <f ca="1">'Table 1 details'!M169</f>
        <v>2.6966587065088414</v>
      </c>
      <c r="AY307" s="2496">
        <f>'Table 1 details'!N169</f>
        <v>1.5281410593387099</v>
      </c>
      <c r="AZ307" s="2496">
        <f>'Table 1 details'!O169</f>
        <v>0.10596460445090834</v>
      </c>
      <c r="BA307" s="2496">
        <f>'Table 1 details'!P169</f>
        <v>0.26337695333639571</v>
      </c>
      <c r="BB307" s="2497">
        <f ca="1">VLOOKUP('Electrified vs. H2 by country'!$A$15,H2_shares,MATCH($CV307,H2_shares_cols,0),FALSE)</f>
        <v>0</v>
      </c>
      <c r="BC307" s="2497">
        <f ca="1">VLOOKUP('Electrified vs. H2 by country'!$A$24,H2_shares,MATCH($CV307,H2_shares_cols,0),FALSE)</f>
        <v>0</v>
      </c>
      <c r="BD307" s="2497">
        <f ca="1">VLOOKUP('Electrified vs. H2 by country'!$A$33,H2_shares,MATCH($CV307,H2_shares_cols,0),FALSE)</f>
        <v>0</v>
      </c>
      <c r="BE307" s="2497">
        <f ca="1">VLOOKUP('Electrified vs. H2 by country'!$A$42,H2_shares,MATCH($CV307,H2_shares_cols,0),FALSE)</f>
        <v>0.44017971942816647</v>
      </c>
      <c r="BF307" s="2497">
        <f ca="1">VLOOKUP('Electrified vs. H2 by country'!$A$51,H2_shares,MATCH($CV307,H2_shares_cols,0),FALSE)</f>
        <v>0</v>
      </c>
      <c r="BG307" s="2497">
        <f ca="1">VLOOKUP('Electrified vs. H2 by country'!$A$60,H2_shares,MATCH($CV307,H2_shares_cols,0),FALSE)</f>
        <v>0</v>
      </c>
      <c r="BH307" s="2485">
        <f t="shared" si="174"/>
        <v>0</v>
      </c>
      <c r="BI307" s="2485">
        <f t="shared" si="175"/>
        <v>0</v>
      </c>
      <c r="BJ307" s="2485">
        <f t="shared" si="180"/>
        <v>183630</v>
      </c>
      <c r="BK307" s="8">
        <f ca="1">'Table 1 details'!H169</f>
        <v>14.370267809356562</v>
      </c>
      <c r="BL307" s="8">
        <f>'Tables for Paper'!C1373</f>
        <v>11.493408101075129</v>
      </c>
      <c r="BM307" s="8">
        <f ca="1">'Tables for Paper'!O1569</f>
        <v>37.731915356455957</v>
      </c>
      <c r="BN307" s="8">
        <f ca="1">'Tables for Paper'!J1766</f>
        <v>27.360260886477512</v>
      </c>
      <c r="BO307" s="2532">
        <f ca="1">OFFSET(INDEX('Air Pollution Costs'!H$17:H$161,MATCH($CV307,'Air Pollution Costs'!$F$17:$F$161,0)),0,0)</f>
        <v>9760.4714240000012</v>
      </c>
      <c r="BP307" s="2532">
        <f ca="1">OFFSET(INDEX('Tables for Paper'!C$1404:C$1592,MATCH($CV307,'Tables for Paper'!$A$1404:$A$1592,0)),0,0)</f>
        <v>9310.403808851288</v>
      </c>
      <c r="BQ307" s="2532">
        <f ca="1">OFFSET(INDEX('Tables for Paper'!K$1800:K$1988,MATCH($CV307,'Tables for Paper'!$A$1800:$A$1988,0)),0,0)</f>
        <v>24568.929400317749</v>
      </c>
      <c r="BR307" s="2532">
        <f ca="1">OFFSET(INDEX('WWS Job Creation'!C$20:C$208,MATCH($CV307,'WWS Job Creation'!$A$20:$A$208,0)),0,0)</f>
        <v>1907.5973323346955</v>
      </c>
      <c r="BS307" s="2532">
        <f ca="1">OFFSET(INDEX('WWS Job Creation'!D$20:D$208,MATCH($CV307,'WWS Job Creation'!$A$20:$A$208,0)),0,0)</f>
        <v>2162.4961067562149</v>
      </c>
      <c r="BT307" s="2532">
        <f ca="1">OFFSET(INDEX('WWS Job Creation'!E$20:E$208,MATCH($CV307,'WWS Job Creation'!$A$20:$A$208,0)),0,0)</f>
        <v>0</v>
      </c>
      <c r="BU307" s="2532">
        <f ca="1">OFFSET(INDEX('WWS Job Creation'!F$20:F$208,MATCH($CV307,'WWS Job Creation'!$A$20:$A$208,0)),0,0)</f>
        <v>0</v>
      </c>
      <c r="BV307" s="2532">
        <f ca="1">OFFSET(INDEX('WWS Job Creation'!G$20:G$208,MATCH($CV307,'WWS Job Creation'!$A$20:$A$208,0)),0,0)</f>
        <v>561.29499254305131</v>
      </c>
      <c r="BW307" s="2532">
        <f ca="1">OFFSET(INDEX('WWS Job Creation'!H$20:H$208,MATCH($CV307,'WWS Job Creation'!$A$20:$A$208,0)),0,0)</f>
        <v>5.553391423890961</v>
      </c>
      <c r="BX307" s="2532">
        <f ca="1">OFFSET(INDEX('WWS Job Creation'!I$20:I$208,MATCH($CV307,'WWS Job Creation'!$A$20:$A$208,0)),0,0)</f>
        <v>1514.8026040583427</v>
      </c>
      <c r="BY307" s="2532">
        <f ca="1">OFFSET(INDEX('WWS Job Creation'!J$20:J$208,MATCH($CV307,'WWS Job Creation'!$A$20:$A$208,0)),0,0)</f>
        <v>1790.0686728010432</v>
      </c>
      <c r="BZ307" s="2532">
        <f ca="1">OFFSET(INDEX('WWS Job Creation'!K$20:K$208,MATCH($CV307,'WWS Job Creation'!$A$20:$A$208,0)),0,0)</f>
        <v>4746.6450123943296</v>
      </c>
      <c r="CA307" s="2532">
        <f ca="1">OFFSET(INDEX('WWS Job Creation'!L$20:L$208,MATCH($CV307,'WWS Job Creation'!$A$20:$A$208,0)),0,0)+OFFSET(INDEX('WWS Job Creation'!M$20:M$208,MATCH($CV307,'WWS Job Creation'!$A$20:$A$208,0)),0,0)</f>
        <v>350.11495890152582</v>
      </c>
      <c r="CB307" s="2532">
        <f ca="1">OFFSET(INDEX('WWS Job Creation'!N$20:N$208,MATCH($CV307,'WWS Job Creation'!$A$20:$A$208,0)),0,0)</f>
        <v>0</v>
      </c>
      <c r="CC307" s="2532">
        <f ca="1">OFFSET(INDEX('WWS Job Creation'!O$20:O$208,MATCH($CV307,'WWS Job Creation'!$A$20:$A$208,0)),0,0)</f>
        <v>0</v>
      </c>
      <c r="CD307" s="2532">
        <f ca="1">OFFSET(INDEX('WWS Job Creation'!P$20:P$208,MATCH($CV307,'WWS Job Creation'!$A$20:$A$208,0)),0,0)</f>
        <v>1479.631400516352</v>
      </c>
      <c r="CE307" s="2532">
        <f ca="1">OFFSET(INDEX('WWS Job Creation'!R$20:R$208,MATCH($CV307,'WWS Job Creation'!$A$20:$A$208,0)),0,0)</f>
        <v>95.18765553961596</v>
      </c>
      <c r="CF307" s="2532">
        <f ca="1">OFFSET(INDEX('WWS Job Creation'!Y$20:Y$208,MATCH($CV307,'WWS Job Creation'!$A$20:$A$208,0)),0,0)</f>
        <v>1224.3798480587936</v>
      </c>
      <c r="CG307" s="2532">
        <f ca="1">OFFSET(INDEX('WWS Job Creation'!Z$20:Z$208,MATCH($CV307,'WWS Job Creation'!$A$20:$A$208,0)),0,0)</f>
        <v>1064.1188348024652</v>
      </c>
      <c r="CH307" s="2532">
        <f ca="1">OFFSET(INDEX('WWS Job Creation'!AA$20:AA$208,MATCH($CV307,'WWS Job Creation'!$A$20:$A$208,0)),0,0)</f>
        <v>0</v>
      </c>
      <c r="CI307" s="2532">
        <f ca="1">OFFSET(INDEX('WWS Job Creation'!AB$20:AB$208,MATCH($CV307,'WWS Job Creation'!$A$20:$A$208,0)),0,0)</f>
        <v>0</v>
      </c>
      <c r="CJ307" s="2532">
        <f ca="1">OFFSET(INDEX('WWS Job Creation'!AC$20:AC$208,MATCH($CV307,'WWS Job Creation'!$A$20:$A$208,0)),0,0)</f>
        <v>264.13882002025946</v>
      </c>
      <c r="CK307" s="2532">
        <f ca="1">OFFSET(INDEX('WWS Job Creation'!AD$20:AD$208,MATCH($CV307,'WWS Job Creation'!$A$20:$A$208,0)),0,0)</f>
        <v>1.4179411474221977</v>
      </c>
      <c r="CL307" s="2532">
        <f ca="1">OFFSET(INDEX('WWS Job Creation'!AE$20:AE$208,MATCH($CV307,'WWS Job Creation'!$A$20:$A$208,0)),0,0)</f>
        <v>4146.2534212232349</v>
      </c>
      <c r="CM307" s="2532">
        <f ca="1">OFFSET(INDEX('WWS Job Creation'!AF$20:AF$208,MATCH($CV307,'WWS Job Creation'!$A$20:$A$208,0)),0,0)</f>
        <v>7072.4964600337717</v>
      </c>
      <c r="CN307" s="2532">
        <f ca="1">OFFSET(INDEX('WWS Job Creation'!AG$20:AG$208,MATCH($CV307,'WWS Job Creation'!$A$20:$A$208,0)),0,0)</f>
        <v>2446.7242331929524</v>
      </c>
      <c r="CO307" s="2532">
        <f ca="1">OFFSET(INDEX('WWS Job Creation'!AH$20:AH$208,MATCH($CV307,'WWS Job Creation'!$A$20:$A$208,0)),0,0)+OFFSET(INDEX('WWS Job Creation'!AI$20:AI$208,MATCH($CV307,'WWS Job Creation'!$A$20:$A$208,0)),0,0)</f>
        <v>101.1717795232902</v>
      </c>
      <c r="CP307" s="2532">
        <f ca="1">OFFSET(INDEX('WWS Job Creation'!AJ$20:AJ$208,MATCH($CV307,'WWS Job Creation'!$A$20:$A$208,0)),0,0)</f>
        <v>0</v>
      </c>
      <c r="CQ307" s="2532">
        <f ca="1">OFFSET(INDEX('WWS Job Creation'!AK$20:AK$208,MATCH($CV307,'WWS Job Creation'!$A$20:$A$208,0)),0,0)</f>
        <v>0</v>
      </c>
      <c r="CR307" s="2532">
        <f ca="1">OFFSET(INDEX('WWS Job Creation'!AL$20:AL$208,MATCH($CV307,'WWS Job Creation'!$A$20:$A$208,0)),0,0)</f>
        <v>1876.89223807434</v>
      </c>
      <c r="CS307" s="2532">
        <f ca="1">OFFSET(INDEX('WWS Job Creation'!AN$20:AN$208,MATCH($CV307,'WWS Job Creation'!$A$20:$A$208,0)),0,0)</f>
        <v>120.2401121202879</v>
      </c>
      <c r="CT307" s="43">
        <f ca="1">OFFSET(INDEX('Cost of climate change'!D$18:D$236,MATCH($CV307,'Cost of climate change'!$A$18:$A$236,0)),0,0)</f>
        <v>61685923.331376255</v>
      </c>
      <c r="CU307" s="43">
        <f ca="1">OFFSET(INDEX('WWS Job Creation'!P$594:P$782,MATCH($CV307,'WWS Job Creation'!$A$594:$A$782,0)),0,0)</f>
        <v>15818.253454698433</v>
      </c>
      <c r="CV307" s="2491" t="str">
        <f>'Country and technology list'!A168</f>
        <v>Syrian Arab Republic</v>
      </c>
      <c r="CW307" s="2485"/>
      <c r="CX307" s="2485"/>
    </row>
    <row r="308" spans="1:102" ht="16">
      <c r="A308" s="2467" t="s">
        <v>508</v>
      </c>
      <c r="B308" s="2485" t="s">
        <v>508</v>
      </c>
      <c r="C308" s="2492">
        <f t="shared" ref="C308:O308" ca="1" si="217">B146*B$19</f>
        <v>7464.1085985540858</v>
      </c>
      <c r="D308" s="2492">
        <f t="shared" ca="1" si="217"/>
        <v>58299.155533074481</v>
      </c>
      <c r="E308" s="2492">
        <f t="shared" ca="1" si="217"/>
        <v>914.42470094354644</v>
      </c>
      <c r="F308" s="2492">
        <f t="shared" si="217"/>
        <v>33640</v>
      </c>
      <c r="G308" s="2492">
        <f t="shared" si="217"/>
        <v>2092</v>
      </c>
      <c r="H308" s="2492">
        <f t="shared" ca="1" si="217"/>
        <v>26.706356528817388</v>
      </c>
      <c r="I308" s="2492">
        <f t="shared" ca="1" si="217"/>
        <v>48659.329682435731</v>
      </c>
      <c r="J308" s="2492">
        <f t="shared" ca="1" si="217"/>
        <v>24183.99701532942</v>
      </c>
      <c r="K308" s="2492">
        <f t="shared" ca="1" si="217"/>
        <v>99024.621210414363</v>
      </c>
      <c r="L308" s="2492">
        <f t="shared" ca="1" si="217"/>
        <v>3365.1384534558447</v>
      </c>
      <c r="M308" s="2492">
        <f t="shared" ca="1" si="217"/>
        <v>0</v>
      </c>
      <c r="N308" s="2492">
        <f t="shared" ca="1" si="217"/>
        <v>1220</v>
      </c>
      <c r="O308" s="2492">
        <f t="shared" ca="1" si="217"/>
        <v>0.1</v>
      </c>
      <c r="P308" s="2540">
        <v>7464.11</v>
      </c>
      <c r="Q308" s="2540">
        <v>58299.16</v>
      </c>
      <c r="R308" s="2540">
        <v>48659.33</v>
      </c>
      <c r="S308" s="2540">
        <v>24184</v>
      </c>
      <c r="T308" s="2540">
        <v>99024.62</v>
      </c>
      <c r="U308" s="2540">
        <v>3365.14</v>
      </c>
      <c r="V308" s="2540">
        <v>0</v>
      </c>
      <c r="W308" s="2540">
        <v>1220</v>
      </c>
      <c r="X308" s="2493">
        <f t="shared" si="210"/>
        <v>726</v>
      </c>
      <c r="Y308" s="2493">
        <f t="shared" si="210"/>
        <v>128</v>
      </c>
      <c r="Z308" s="2493">
        <f t="shared" si="210"/>
        <v>1163.4000000000001</v>
      </c>
      <c r="AA308" s="2493">
        <f t="shared" si="210"/>
        <v>1163.4000000000001</v>
      </c>
      <c r="AB308" s="2493">
        <f t="shared" si="210"/>
        <v>3490.2</v>
      </c>
      <c r="AC308" s="2493">
        <f t="shared" si="210"/>
        <v>0</v>
      </c>
      <c r="AD308" s="2493">
        <f t="shared" si="210"/>
        <v>0</v>
      </c>
      <c r="AE308" s="2493">
        <f t="shared" si="210"/>
        <v>2092</v>
      </c>
      <c r="AF308" s="2493">
        <f t="shared" si="210"/>
        <v>0</v>
      </c>
      <c r="AG308" s="2493">
        <f t="shared" si="210"/>
        <v>0</v>
      </c>
      <c r="AH308" s="2493">
        <f t="shared" si="210"/>
        <v>0.1</v>
      </c>
      <c r="AI308" s="2494">
        <f ca="1">SUM(AJ308:AS308)</f>
        <v>90.706453186166712</v>
      </c>
      <c r="AJ308" s="2495">
        <f ca="1">'Demand shares by tech, WWS'!CK41/1000</f>
        <v>2.0962768564191507</v>
      </c>
      <c r="AK308" s="2495">
        <f ca="1">'Demand shares by tech, WWS'!CL41/1000</f>
        <v>20.904996801551299</v>
      </c>
      <c r="AL308" s="2495">
        <f ca="1">'Demand shares by tech, WWS'!CQ41/1000</f>
        <v>10.086908425223891</v>
      </c>
      <c r="AM308" s="2495">
        <f ca="1">'Demand shares by tech, WWS'!CR41/1000</f>
        <v>4.930884216263971</v>
      </c>
      <c r="AN308" s="2495">
        <f ca="1">'Demand shares by tech, WWS'!CS41/1000</f>
        <v>20.904996801551299</v>
      </c>
      <c r="AO308" s="2495">
        <f ca="1">'Demand shares by tech, WWS'!CT41/1000</f>
        <v>1.8223937041549363</v>
      </c>
      <c r="AP308" s="2495">
        <f ca="1">'Demand shares by tech, WWS'!CN41/1000</f>
        <v>28.836114722672701</v>
      </c>
      <c r="AQ308" s="2495">
        <f ca="1">'Demand shares by tech, WWS'!CO41/1000</f>
        <v>0.99588685711205294</v>
      </c>
      <c r="AR308" s="2495">
        <f ca="1">'Demand shares by tech, WWS'!CP41/1000</f>
        <v>6.2584148343215627E-3</v>
      </c>
      <c r="AS308" s="2495">
        <f ca="1">'Demand shares by tech, WWS'!CM41/1000</f>
        <v>0.12173638638309529</v>
      </c>
      <c r="AT308" s="2688">
        <f t="shared" si="179"/>
        <v>5.0000000000000002E-5</v>
      </c>
      <c r="AU308" s="2496">
        <f ca="1">SUM(AV308:BA308)</f>
        <v>90.706453186166726</v>
      </c>
      <c r="AV308" s="2496">
        <f>'Table 1 details'!K39</f>
        <v>10.525470561165259</v>
      </c>
      <c r="AW308" s="2496">
        <f>'Table 1 details'!L39</f>
        <v>10.600984152733156</v>
      </c>
      <c r="AX308" s="2496">
        <f ca="1">'Table 1 details'!M39</f>
        <v>53.890640401522219</v>
      </c>
      <c r="AY308" s="2496">
        <f>'Table 1 details'!N39</f>
        <v>14.247369505351768</v>
      </c>
      <c r="AZ308" s="2496">
        <f>'Table 1 details'!O39</f>
        <v>0.69448015528904317</v>
      </c>
      <c r="BA308" s="2496">
        <f>'Table 1 details'!P39</f>
        <v>0.74750841010528934</v>
      </c>
      <c r="BB308" s="2497">
        <f ca="1">VLOOKUP('Electrified vs. H2 by country'!$A$15,H2_shares,MATCH($CV308,H2_shares_cols,0),FALSE)</f>
        <v>0</v>
      </c>
      <c r="BC308" s="2497">
        <f ca="1">VLOOKUP('Electrified vs. H2 by country'!$A$24,H2_shares,MATCH($CV308,H2_shares_cols,0),FALSE)</f>
        <v>0</v>
      </c>
      <c r="BD308" s="2497">
        <f ca="1">VLOOKUP('Electrified vs. H2 by country'!$A$33,H2_shares,MATCH($CV308,H2_shares_cols,0),FALSE)</f>
        <v>0</v>
      </c>
      <c r="BE308" s="2497">
        <f ca="1">VLOOKUP('Electrified vs. H2 by country'!$A$42,H2_shares,MATCH($CV308,H2_shares_cols,0),FALSE)</f>
        <v>0.40619861879307617</v>
      </c>
      <c r="BF308" s="2497">
        <f ca="1">VLOOKUP('Electrified vs. H2 by country'!$A$51,H2_shares,MATCH($CV308,H2_shares_cols,0),FALSE)</f>
        <v>0</v>
      </c>
      <c r="BG308" s="2497">
        <f ca="1">VLOOKUP('Electrified vs. H2 by country'!$A$60,H2_shares,MATCH($CV308,H2_shares_cols,0),FALSE)</f>
        <v>0</v>
      </c>
      <c r="BH308" s="2485">
        <f t="shared" si="174"/>
        <v>2.6019999999999999</v>
      </c>
      <c r="BI308" s="2485">
        <f t="shared" si="175"/>
        <v>1.22</v>
      </c>
      <c r="BJ308" s="2485">
        <f t="shared" si="180"/>
        <v>36193</v>
      </c>
      <c r="BK308" s="8">
        <f ca="1">'Table 1 details'!H39</f>
        <v>165.33142243072371</v>
      </c>
      <c r="BL308" s="8">
        <f>'Tables for Paper'!C1243</f>
        <v>10.601187179123736</v>
      </c>
      <c r="BM308" s="8">
        <f ca="1">'Tables for Paper'!O1439</f>
        <v>5.927131926880187</v>
      </c>
      <c r="BN308" s="8">
        <f ca="1">'Tables for Paper'!J1636</f>
        <v>24.650343971494635</v>
      </c>
      <c r="BO308" s="2532">
        <f ca="1">OFFSET(INDEX('Air Pollution Costs'!H$17:H$161,MATCH($CV308,'Air Pollution Costs'!$F$17:$F$161,0)),0,0)</f>
        <v>12996.1</v>
      </c>
      <c r="BP308" s="2532">
        <f ca="1">OFFSET(INDEX('Tables for Paper'!C$1404:C$1592,MATCH($CV308,'Tables for Paper'!$A$1404:$A$1592,0)),0,0)</f>
        <v>6649.1905830903697</v>
      </c>
      <c r="BQ308" s="2532">
        <f ca="1">OFFSET(INDEX('Tables for Paper'!K$1800:K$1988,MATCH($CV308,'Tables for Paper'!$A$1800:$A$1988,0)),0,0)</f>
        <v>109360.53604203594</v>
      </c>
      <c r="BR308" s="2532">
        <f ca="1">OFFSET(INDEX('WWS Job Creation'!C$20:C$208,MATCH($CV308,'WWS Job Creation'!$A$20:$A$208,0)),0,0)</f>
        <v>2623.3168014044536</v>
      </c>
      <c r="BS308" s="2532">
        <f ca="1">OFFSET(INDEX('WWS Job Creation'!D$20:D$208,MATCH($CV308,'WWS Job Creation'!$A$20:$A$208,0)),0,0)</f>
        <v>30898.978790744608</v>
      </c>
      <c r="BT308" s="2532">
        <f ca="1">OFFSET(INDEX('WWS Job Creation'!E$20:E$208,MATCH($CV308,'WWS Job Creation'!$A$20:$A$208,0)),0,0)</f>
        <v>432.01021539630165</v>
      </c>
      <c r="BU308" s="2532">
        <f ca="1">OFFSET(INDEX('WWS Job Creation'!F$20:F$208,MATCH($CV308,'WWS Job Creation'!$A$20:$A$208,0)),0,0)</f>
        <v>11061.479588941418</v>
      </c>
      <c r="BV308" s="2532">
        <f ca="1">OFFSET(INDEX('WWS Job Creation'!G$20:G$208,MATCH($CV308,'WWS Job Creation'!$A$20:$A$208,0)),0,0)</f>
        <v>586.53253112460186</v>
      </c>
      <c r="BW308" s="2532">
        <f ca="1">OFFSET(INDEX('WWS Job Creation'!H$20:H$208,MATCH($CV308,'WWS Job Creation'!$A$20:$A$208,0)),0,0)</f>
        <v>15.460999741216288</v>
      </c>
      <c r="BX308" s="2532">
        <f ca="1">OFFSET(INDEX('WWS Job Creation'!I$20:I$208,MATCH($CV308,'WWS Job Creation'!$A$20:$A$208,0)),0,0)</f>
        <v>13498.395461707221</v>
      </c>
      <c r="BY308" s="2532">
        <f ca="1">OFFSET(INDEX('WWS Job Creation'!J$20:J$208,MATCH($CV308,'WWS Job Creation'!$A$20:$A$208,0)),0,0)</f>
        <v>3585.6406504266306</v>
      </c>
      <c r="BZ308" s="2532">
        <f ca="1">OFFSET(INDEX('WWS Job Creation'!K$20:K$208,MATCH($CV308,'WWS Job Creation'!$A$20:$A$208,0)),0,0)</f>
        <v>72463.112730414228</v>
      </c>
      <c r="CA308" s="2532">
        <f ca="1">OFFSET(INDEX('WWS Job Creation'!L$20:L$208,MATCH($CV308,'WWS Job Creation'!$A$20:$A$208,0)),0,0)+OFFSET(INDEX('WWS Job Creation'!M$20:M$208,MATCH($CV308,'WWS Job Creation'!$A$20:$A$208,0)),0,0)</f>
        <v>2489.7843265181909</v>
      </c>
      <c r="CB308" s="2532">
        <f ca="1">OFFSET(INDEX('WWS Job Creation'!N$20:N$208,MATCH($CV308,'WWS Job Creation'!$A$20:$A$208,0)),0,0)</f>
        <v>951.95549843629783</v>
      </c>
      <c r="CC308" s="2532">
        <f ca="1">OFFSET(INDEX('WWS Job Creation'!O$20:O$208,MATCH($CV308,'WWS Job Creation'!$A$20:$A$208,0)),0,0)</f>
        <v>0</v>
      </c>
      <c r="CD308" s="2532">
        <f ca="1">OFFSET(INDEX('WWS Job Creation'!P$20:P$208,MATCH($CV308,'WWS Job Creation'!$A$20:$A$208,0)),0,0)</f>
        <v>5494.8824133385033</v>
      </c>
      <c r="CE308" s="2532">
        <f ca="1">OFFSET(INDEX('WWS Job Creation'!R$20:R$208,MATCH($CV308,'WWS Job Creation'!$A$20:$A$208,0)),0,0)</f>
        <v>72.745753371605886</v>
      </c>
      <c r="CF308" s="2532">
        <f ca="1">OFFSET(INDEX('WWS Job Creation'!Y$20:Y$208,MATCH($CV308,'WWS Job Creation'!$A$20:$A$208,0)),0,0)</f>
        <v>1683.7600746603052</v>
      </c>
      <c r="CG308" s="2532">
        <f ca="1">OFFSET(INDEX('WWS Job Creation'!Z$20:Z$208,MATCH($CV308,'WWS Job Creation'!$A$20:$A$208,0)),0,0)</f>
        <v>15204.737342493592</v>
      </c>
      <c r="CH308" s="2532">
        <f ca="1">OFFSET(INDEX('WWS Job Creation'!AA$20:AA$208,MATCH($CV308,'WWS Job Creation'!$A$20:$A$208,0)),0,0)</f>
        <v>117.61223145164539</v>
      </c>
      <c r="CI308" s="2532">
        <f ca="1">OFFSET(INDEX('WWS Job Creation'!AB$20:AB$208,MATCH($CV308,'WWS Job Creation'!$A$20:$A$208,0)),0,0)</f>
        <v>17068.972009051515</v>
      </c>
      <c r="CJ308" s="2532">
        <f ca="1">OFFSET(INDEX('WWS Job Creation'!AC$20:AC$208,MATCH($CV308,'WWS Job Creation'!$A$20:$A$208,0)),0,0)</f>
        <v>276.01530876451852</v>
      </c>
      <c r="CK308" s="2532">
        <f ca="1">OFFSET(INDEX('WWS Job Creation'!AD$20:AD$208,MATCH($CV308,'WWS Job Creation'!$A$20:$A$208,0)),0,0)</f>
        <v>3.9476395665253521</v>
      </c>
      <c r="CL308" s="2532">
        <f ca="1">OFFSET(INDEX('WWS Job Creation'!AE$20:AE$208,MATCH($CV308,'WWS Job Creation'!$A$20:$A$208,0)),0,0)</f>
        <v>36947.235378512836</v>
      </c>
      <c r="CM308" s="2532">
        <f ca="1">OFFSET(INDEX('WWS Job Creation'!AF$20:AF$208,MATCH($CV308,'WWS Job Creation'!$A$20:$A$208,0)),0,0)</f>
        <v>14166.736278007647</v>
      </c>
      <c r="CN308" s="2532">
        <f ca="1">OFFSET(INDEX('WWS Job Creation'!AG$20:AG$208,MATCH($CV308,'WWS Job Creation'!$A$20:$A$208,0)),0,0)</f>
        <v>37352.119964131038</v>
      </c>
      <c r="CO308" s="2532">
        <f ca="1">OFFSET(INDEX('WWS Job Creation'!AH$20:AH$208,MATCH($CV308,'WWS Job Creation'!$A$20:$A$208,0)),0,0)+OFFSET(INDEX('WWS Job Creation'!AI$20:AI$208,MATCH($CV308,'WWS Job Creation'!$A$20:$A$208,0)),0,0)</f>
        <v>719.46629111008872</v>
      </c>
      <c r="CP308" s="2532">
        <f ca="1">OFFSET(INDEX('WWS Job Creation'!AJ$20:AJ$208,MATCH($CV308,'WWS Job Creation'!$A$20:$A$208,0)),0,0)</f>
        <v>679.96821316878402</v>
      </c>
      <c r="CQ308" s="2532">
        <f ca="1">OFFSET(INDEX('WWS Job Creation'!AK$20:AK$208,MATCH($CV308,'WWS Job Creation'!$A$20:$A$208,0)),0,0)</f>
        <v>0</v>
      </c>
      <c r="CR308" s="2532">
        <f ca="1">OFFSET(INDEX('WWS Job Creation'!AL$20:AL$208,MATCH($CV308,'WWS Job Creation'!$A$20:$A$208,0)),0,0)</f>
        <v>6970.1833491281459</v>
      </c>
      <c r="CS308" s="2532">
        <f ca="1">OFFSET(INDEX('WWS Job Creation'!AN$20:AN$208,MATCH($CV308,'WWS Job Creation'!$A$20:$A$208,0)),0,0)</f>
        <v>91.891721590267778</v>
      </c>
      <c r="CT308" s="43">
        <f ca="1">OFFSET(INDEX('Cost of climate change'!D$18:D$236,MATCH($CV308,'Cost of climate change'!$A$18:$A$236,0)),0,0)</f>
        <v>639409905.24544024</v>
      </c>
      <c r="CU308" s="43">
        <f ca="1">OFFSET(INDEX('WWS Job Creation'!P$594:P$782,MATCH($CV308,'WWS Job Creation'!$A$594:$A$782,0)),0,0)</f>
        <v>83535.688149817011</v>
      </c>
      <c r="CV308" s="2499" t="str">
        <f>'Country and technology list'!A38</f>
        <v>Taiwan</v>
      </c>
      <c r="CW308" s="2485"/>
      <c r="CX308" s="2485"/>
    </row>
    <row r="309" spans="1:102" ht="17">
      <c r="A309" s="2467" t="s">
        <v>603</v>
      </c>
      <c r="B309" s="2485" t="s">
        <v>709</v>
      </c>
      <c r="C309" s="2492">
        <f t="shared" ref="C309:O309" ca="1" si="218">B147*B$19</f>
        <v>913.0839582352628</v>
      </c>
      <c r="D309" s="2492">
        <f t="shared" ca="1" si="218"/>
        <v>0</v>
      </c>
      <c r="E309" s="2492">
        <f t="shared" ca="1" si="218"/>
        <v>0</v>
      </c>
      <c r="F309" s="2492">
        <f t="shared" si="218"/>
        <v>0</v>
      </c>
      <c r="G309" s="2492">
        <f t="shared" si="218"/>
        <v>6395</v>
      </c>
      <c r="H309" s="2492">
        <f t="shared" ca="1" si="218"/>
        <v>0</v>
      </c>
      <c r="I309" s="2492">
        <f t="shared" ca="1" si="218"/>
        <v>425.6582972495172</v>
      </c>
      <c r="J309" s="2492">
        <f t="shared" ca="1" si="218"/>
        <v>1044.6432157386021</v>
      </c>
      <c r="K309" s="2492">
        <f t="shared" ca="1" si="218"/>
        <v>980.73414160155585</v>
      </c>
      <c r="L309" s="2492">
        <f t="shared" ca="1" si="218"/>
        <v>50.901211176749115</v>
      </c>
      <c r="M309" s="2492">
        <f t="shared" ca="1" si="218"/>
        <v>0</v>
      </c>
      <c r="N309" s="2492">
        <f t="shared" ca="1" si="218"/>
        <v>0</v>
      </c>
      <c r="O309" s="2492">
        <f t="shared" ca="1" si="218"/>
        <v>2.93</v>
      </c>
      <c r="P309" s="2540">
        <v>913.08</v>
      </c>
      <c r="Q309" s="2540">
        <v>0</v>
      </c>
      <c r="R309" s="2540">
        <v>425.66</v>
      </c>
      <c r="S309" s="2540">
        <v>1044.6400000000001</v>
      </c>
      <c r="T309" s="2540">
        <v>980.73</v>
      </c>
      <c r="U309" s="2540">
        <v>50.9</v>
      </c>
      <c r="V309" s="2540">
        <v>0</v>
      </c>
      <c r="W309" s="2540">
        <v>0</v>
      </c>
      <c r="X309" s="2493">
        <f t="shared" si="210"/>
        <v>0</v>
      </c>
      <c r="Y309" s="2493">
        <f t="shared" si="210"/>
        <v>0</v>
      </c>
      <c r="Z309" s="2493">
        <f t="shared" si="210"/>
        <v>0</v>
      </c>
      <c r="AA309" s="2493">
        <f t="shared" si="210"/>
        <v>0</v>
      </c>
      <c r="AB309" s="2493">
        <f t="shared" si="210"/>
        <v>0</v>
      </c>
      <c r="AC309" s="2493">
        <f t="shared" si="210"/>
        <v>0</v>
      </c>
      <c r="AD309" s="2493">
        <f t="shared" si="210"/>
        <v>0</v>
      </c>
      <c r="AE309" s="2493">
        <f t="shared" si="210"/>
        <v>6395</v>
      </c>
      <c r="AF309" s="2493">
        <f t="shared" si="210"/>
        <v>0</v>
      </c>
      <c r="AG309" s="2493">
        <f t="shared" si="210"/>
        <v>0</v>
      </c>
      <c r="AH309" s="2493">
        <f t="shared" si="210"/>
        <v>2.93</v>
      </c>
      <c r="AI309" s="2494">
        <f t="shared" ca="1" si="196"/>
        <v>3.4612381086016151</v>
      </c>
      <c r="AJ309" s="2495">
        <f ca="1">'Demand shares by tech, WWS'!CK172/1000</f>
        <v>0.3304390173684712</v>
      </c>
      <c r="AK309" s="2495">
        <f ca="1">'Demand shares by tech, WWS'!CL172/1000</f>
        <v>0</v>
      </c>
      <c r="AL309" s="2495">
        <f ca="1">'Demand shares by tech, WWS'!CQ172/1000</f>
        <v>7.2696583821063629E-2</v>
      </c>
      <c r="AM309" s="2495">
        <f ca="1">'Demand shares by tech, WWS'!CR172/1000</f>
        <v>0.16154796404680821</v>
      </c>
      <c r="AN309" s="2495">
        <f ca="1">'Demand shares by tech, WWS'!CS172/1000</f>
        <v>0.16962536224914856</v>
      </c>
      <c r="AO309" s="2495">
        <f ca="1">'Demand shares by tech, WWS'!CT172/1000</f>
        <v>2.2710585386149226E-2</v>
      </c>
      <c r="AP309" s="2495">
        <f ca="1">'Demand shares by tech, WWS'!CN172/1000</f>
        <v>0</v>
      </c>
      <c r="AQ309" s="2495">
        <f ca="1">'Demand shares by tech, WWS'!CO172/1000</f>
        <v>2.7042185957299743</v>
      </c>
      <c r="AR309" s="2495">
        <f ca="1">'Demand shares by tech, WWS'!CP172/1000</f>
        <v>0</v>
      </c>
      <c r="AS309" s="2495">
        <f ca="1">'Demand shares by tech, WWS'!CM172/1000</f>
        <v>0</v>
      </c>
      <c r="AT309" s="2688">
        <f t="shared" si="179"/>
        <v>1.4650000000000002E-3</v>
      </c>
      <c r="AU309" s="2496">
        <f t="shared" ca="1" si="197"/>
        <v>3.4612381086016155</v>
      </c>
      <c r="AV309" s="2496">
        <f>'Table 1 details'!K170</f>
        <v>1.2536335178726139</v>
      </c>
      <c r="AW309" s="2496">
        <f>'Table 1 details'!L170</f>
        <v>0.52417290078945733</v>
      </c>
      <c r="AX309" s="2496">
        <f ca="1">'Table 1 details'!M170</f>
        <v>1.0999245114578515</v>
      </c>
      <c r="AY309" s="2496">
        <f>'Table 1 details'!N170</f>
        <v>0.22079296227110681</v>
      </c>
      <c r="AZ309" s="2496">
        <f>'Table 1 details'!O170</f>
        <v>0.23853490669740995</v>
      </c>
      <c r="BA309" s="2496">
        <f>'Table 1 details'!P170</f>
        <v>0.12417930951317584</v>
      </c>
      <c r="BB309" s="2497">
        <f ca="1">VLOOKUP('Electrified vs. H2 by country'!$A$15,H2_shares,MATCH($CV309,H2_shares_cols,0),FALSE)</f>
        <v>0</v>
      </c>
      <c r="BC309" s="2497">
        <f ca="1">VLOOKUP('Electrified vs. H2 by country'!$A$24,H2_shares,MATCH($CV309,H2_shares_cols,0),FALSE)</f>
        <v>0</v>
      </c>
      <c r="BD309" s="2497">
        <f ca="1">VLOOKUP('Electrified vs. H2 by country'!$A$33,H2_shares,MATCH($CV309,H2_shares_cols,0),FALSE)</f>
        <v>0</v>
      </c>
      <c r="BE309" s="2497">
        <f ca="1">VLOOKUP('Electrified vs. H2 by country'!$A$42,H2_shares,MATCH($CV309,H2_shares_cols,0),FALSE)</f>
        <v>0.43649806427402532</v>
      </c>
      <c r="BF309" s="2497">
        <f ca="1">VLOOKUP('Electrified vs. H2 by country'!$A$51,H2_shares,MATCH($CV309,H2_shares_cols,0),FALSE)</f>
        <v>0</v>
      </c>
      <c r="BG309" s="2497">
        <f ca="1">VLOOKUP('Electrified vs. H2 by country'!$A$60,H2_shares,MATCH($CV309,H2_shares_cols,0),FALSE)</f>
        <v>0</v>
      </c>
      <c r="BH309" s="2485">
        <f t="shared" si="174"/>
        <v>0</v>
      </c>
      <c r="BI309" s="2485">
        <f t="shared" si="175"/>
        <v>0</v>
      </c>
      <c r="BJ309" s="2485">
        <f t="shared" si="180"/>
        <v>139960</v>
      </c>
      <c r="BK309" s="8">
        <f ca="1">'Table 1 details'!H170</f>
        <v>5.7763481518803337</v>
      </c>
      <c r="BL309" s="8">
        <f>'Tables for Paper'!C1374</f>
        <v>6.5378621323405168</v>
      </c>
      <c r="BM309" s="8">
        <f ca="1">'Tables for Paper'!O1570</f>
        <v>38.757963318627525</v>
      </c>
      <c r="BN309" s="8">
        <f ca="1">'Tables for Paper'!J1767</f>
        <v>14.977704370777648</v>
      </c>
      <c r="BO309" s="2532">
        <f ca="1">OFFSET(INDEX('Air Pollution Costs'!H$17:H$161,MATCH($CV309,'Air Pollution Costs'!$F$17:$F$161,0)),0,0)</f>
        <v>5829.8336600000002</v>
      </c>
      <c r="BP309" s="2532">
        <f ca="1">OFFSET(INDEX('Tables for Paper'!C$1404:C$1592,MATCH($CV309,'Tables for Paper'!$A$1404:$A$1592,0)),0,0)</f>
        <v>5315.0998359672485</v>
      </c>
      <c r="BQ309" s="2532">
        <f ca="1">OFFSET(INDEX('Tables for Paper'!K$1800:K$1988,MATCH($CV309,'Tables for Paper'!$A$1800:$A$1988,0)),0,0)</f>
        <v>6978.4898580720364</v>
      </c>
      <c r="BR309" s="2532">
        <f ca="1">OFFSET(INDEX('WWS Job Creation'!C$20:C$208,MATCH($CV309,'WWS Job Creation'!$A$20:$A$208,0)),0,0)</f>
        <v>504.27161706303212</v>
      </c>
      <c r="BS309" s="2532">
        <f ca="1">OFFSET(INDEX('WWS Job Creation'!D$20:D$208,MATCH($CV309,'WWS Job Creation'!$A$20:$A$208,0)),0,0)</f>
        <v>0</v>
      </c>
      <c r="BT309" s="2532">
        <f ca="1">OFFSET(INDEX('WWS Job Creation'!E$20:E$208,MATCH($CV309,'WWS Job Creation'!$A$20:$A$208,0)),0,0)</f>
        <v>0</v>
      </c>
      <c r="BU309" s="2532">
        <f ca="1">OFFSET(INDEX('WWS Job Creation'!F$20:F$208,MATCH($CV309,'WWS Job Creation'!$A$20:$A$208,0)),0,0)</f>
        <v>0</v>
      </c>
      <c r="BV309" s="2532">
        <f ca="1">OFFSET(INDEX('WWS Job Creation'!G$20:G$208,MATCH($CV309,'WWS Job Creation'!$A$20:$A$208,0)),0,0)</f>
        <v>2398.6378830600243</v>
      </c>
      <c r="BW309" s="2532">
        <f ca="1">OFFSET(INDEX('WWS Job Creation'!H$20:H$208,MATCH($CV309,'WWS Job Creation'!$A$20:$A$208,0)),0,0)</f>
        <v>0</v>
      </c>
      <c r="BX309" s="2532">
        <f ca="1">OFFSET(INDEX('WWS Job Creation'!I$20:I$208,MATCH($CV309,'WWS Job Creation'!$A$20:$A$208,0)),0,0)</f>
        <v>211.70934991152686</v>
      </c>
      <c r="BY309" s="2532">
        <f ca="1">OFFSET(INDEX('WWS Job Creation'!J$20:J$208,MATCH($CV309,'WWS Job Creation'!$A$20:$A$208,0)),0,0)</f>
        <v>256.38483519866435</v>
      </c>
      <c r="BZ309" s="2532">
        <f ca="1">OFFSET(INDEX('WWS Job Creation'!K$20:K$208,MATCH($CV309,'WWS Job Creation'!$A$20:$A$208,0)),0,0)</f>
        <v>1278.7697188494201</v>
      </c>
      <c r="CA309" s="2532">
        <f ca="1">OFFSET(INDEX('WWS Job Creation'!L$20:L$208,MATCH($CV309,'WWS Job Creation'!$A$20:$A$208,0)),0,0)+OFFSET(INDEX('WWS Job Creation'!M$20:M$208,MATCH($CV309,'WWS Job Creation'!$A$20:$A$208,0)),0,0)</f>
        <v>65.698931652698064</v>
      </c>
      <c r="CB309" s="2532">
        <f ca="1">OFFSET(INDEX('WWS Job Creation'!N$20:N$208,MATCH($CV309,'WWS Job Creation'!$A$20:$A$208,0)),0,0)</f>
        <v>0</v>
      </c>
      <c r="CC309" s="2532">
        <f ca="1">OFFSET(INDEX('WWS Job Creation'!O$20:O$208,MATCH($CV309,'WWS Job Creation'!$A$20:$A$208,0)),0,0)</f>
        <v>0</v>
      </c>
      <c r="CD309" s="2532">
        <f ca="1">OFFSET(INDEX('WWS Job Creation'!P$20:P$208,MATCH($CV309,'WWS Job Creation'!$A$20:$A$208,0)),0,0)</f>
        <v>353.40029493585945</v>
      </c>
      <c r="CE309" s="2532">
        <f ca="1">OFFSET(INDEX('WWS Job Creation'!R$20:R$208,MATCH($CV309,'WWS Job Creation'!$A$20:$A$208,0)),0,0)</f>
        <v>102.91183084848612</v>
      </c>
      <c r="CF309" s="2532">
        <f ca="1">OFFSET(INDEX('WWS Job Creation'!Y$20:Y$208,MATCH($CV309,'WWS Job Creation'!$A$20:$A$208,0)),0,0)</f>
        <v>323.66369747662696</v>
      </c>
      <c r="CG309" s="2532">
        <f ca="1">OFFSET(INDEX('WWS Job Creation'!Z$20:Z$208,MATCH($CV309,'WWS Job Creation'!$A$20:$A$208,0)),0,0)</f>
        <v>0</v>
      </c>
      <c r="CH309" s="2532">
        <f ca="1">OFFSET(INDEX('WWS Job Creation'!AA$20:AA$208,MATCH($CV309,'WWS Job Creation'!$A$20:$A$208,0)),0,0)</f>
        <v>0</v>
      </c>
      <c r="CI309" s="2532">
        <f ca="1">OFFSET(INDEX('WWS Job Creation'!AB$20:AB$208,MATCH($CV309,'WWS Job Creation'!$A$20:$A$208,0)),0,0)</f>
        <v>0</v>
      </c>
      <c r="CJ309" s="2532">
        <f ca="1">OFFSET(INDEX('WWS Job Creation'!AC$20:AC$208,MATCH($CV309,'WWS Job Creation'!$A$20:$A$208,0)),0,0)</f>
        <v>1128.770768498835</v>
      </c>
      <c r="CK309" s="2532">
        <f ca="1">OFFSET(INDEX('WWS Job Creation'!AD$20:AD$208,MATCH($CV309,'WWS Job Creation'!$A$20:$A$208,0)),0,0)</f>
        <v>0</v>
      </c>
      <c r="CL309" s="2532">
        <f ca="1">OFFSET(INDEX('WWS Job Creation'!AE$20:AE$208,MATCH($CV309,'WWS Job Creation'!$A$20:$A$208,0)),0,0)</f>
        <v>579.48185065425639</v>
      </c>
      <c r="CM309" s="2532">
        <f ca="1">OFFSET(INDEX('WWS Job Creation'!AF$20:AF$208,MATCH($CV309,'WWS Job Creation'!$A$20:$A$208,0)),0,0)</f>
        <v>1012.9671933264608</v>
      </c>
      <c r="CN309" s="2532">
        <f ca="1">OFFSET(INDEX('WWS Job Creation'!AG$20:AG$208,MATCH($CV309,'WWS Job Creation'!$A$20:$A$208,0)),0,0)</f>
        <v>659.15964889145357</v>
      </c>
      <c r="CO309" s="2532">
        <f ca="1">OFFSET(INDEX('WWS Job Creation'!AH$20:AH$208,MATCH($CV309,'WWS Job Creation'!$A$20:$A$208,0)),0,0)+OFFSET(INDEX('WWS Job Creation'!AI$20:AI$208,MATCH($CV309,'WWS Job Creation'!$A$20:$A$208,0)),0,0)</f>
        <v>18.984843860818856</v>
      </c>
      <c r="CP309" s="2532">
        <f ca="1">OFFSET(INDEX('WWS Job Creation'!AJ$20:AJ$208,MATCH($CV309,'WWS Job Creation'!$A$20:$A$208,0)),0,0)</f>
        <v>0</v>
      </c>
      <c r="CQ309" s="2532">
        <f ca="1">OFFSET(INDEX('WWS Job Creation'!AK$20:AK$208,MATCH($CV309,'WWS Job Creation'!$A$20:$A$208,0)),0,0)</f>
        <v>0</v>
      </c>
      <c r="CR309" s="2532">
        <f ca="1">OFFSET(INDEX('WWS Job Creation'!AL$20:AL$208,MATCH($CV309,'WWS Job Creation'!$A$20:$A$208,0)),0,0)</f>
        <v>448.28345104518939</v>
      </c>
      <c r="CS309" s="2532">
        <f ca="1">OFFSET(INDEX('WWS Job Creation'!AN$20:AN$208,MATCH($CV309,'WWS Job Creation'!$A$20:$A$208,0)),0,0)</f>
        <v>129.99721455032696</v>
      </c>
      <c r="CT309" s="43">
        <f ca="1">OFFSET(INDEX('Cost of climate change'!D$18:D$236,MATCH($CV309,'Cost of climate change'!$A$18:$A$236,0)),0,0)</f>
        <v>13573741.966381352</v>
      </c>
      <c r="CU309" s="43">
        <f ca="1">OFFSET(INDEX('WWS Job Creation'!P$594:P$782,MATCH($CV309,'WWS Job Creation'!$A$594:$A$782,0)),0,0)</f>
        <v>3227.5497462990215</v>
      </c>
      <c r="CV309" s="2491" t="str">
        <f>'Country and technology list'!A169</f>
        <v>Tajikistan</v>
      </c>
      <c r="CW309" s="2485"/>
      <c r="CX309" s="2485"/>
    </row>
    <row r="310" spans="1:102" ht="15" customHeight="1">
      <c r="A310" s="2467" t="s">
        <v>604</v>
      </c>
      <c r="B310" s="2485" t="s">
        <v>704</v>
      </c>
      <c r="C310" s="2492">
        <f t="shared" ref="C310:O310" ca="1" si="219">B148*B$19</f>
        <v>14837.478083533286</v>
      </c>
      <c r="D310" s="2492">
        <f t="shared" ca="1" si="219"/>
        <v>5312.7527142567405</v>
      </c>
      <c r="E310" s="2492">
        <f t="shared" ca="1" si="219"/>
        <v>194.1284667571768</v>
      </c>
      <c r="F310" s="2492">
        <f t="shared" si="219"/>
        <v>0</v>
      </c>
      <c r="G310" s="2492">
        <f t="shared" si="219"/>
        <v>596</v>
      </c>
      <c r="H310" s="2492">
        <f t="shared" ca="1" si="219"/>
        <v>332.84868671350313</v>
      </c>
      <c r="I310" s="2492">
        <f t="shared" ca="1" si="219"/>
        <v>7864.763476075349</v>
      </c>
      <c r="J310" s="2492">
        <f t="shared" ca="1" si="219"/>
        <v>17202.892658643585</v>
      </c>
      <c r="K310" s="2492">
        <f t="shared" ca="1" si="219"/>
        <v>8960.8884577336776</v>
      </c>
      <c r="L310" s="2492">
        <f t="shared" ca="1" si="219"/>
        <v>704.47476041781226</v>
      </c>
      <c r="M310" s="2492">
        <f t="shared" ca="1" si="219"/>
        <v>0</v>
      </c>
      <c r="N310" s="2492">
        <f t="shared" ca="1" si="219"/>
        <v>0</v>
      </c>
      <c r="O310" s="2492">
        <f t="shared" ca="1" si="219"/>
        <v>0</v>
      </c>
      <c r="P310" s="2540">
        <v>14837.48</v>
      </c>
      <c r="Q310" s="2540">
        <v>5312.75</v>
      </c>
      <c r="R310" s="2540">
        <v>7864.76</v>
      </c>
      <c r="S310" s="2540">
        <v>17202.89</v>
      </c>
      <c r="T310" s="2540">
        <v>8960.89</v>
      </c>
      <c r="U310" s="2540">
        <v>704.47</v>
      </c>
      <c r="V310" s="2540">
        <v>0</v>
      </c>
      <c r="W310" s="2540">
        <v>0</v>
      </c>
      <c r="X310" s="2493">
        <f t="shared" si="210"/>
        <v>0</v>
      </c>
      <c r="Y310" s="2493">
        <f t="shared" si="210"/>
        <v>0</v>
      </c>
      <c r="Z310" s="2493">
        <f t="shared" si="210"/>
        <v>5.2</v>
      </c>
      <c r="AA310" s="2493">
        <f t="shared" si="210"/>
        <v>5.2</v>
      </c>
      <c r="AB310" s="2493">
        <f t="shared" si="210"/>
        <v>15.6</v>
      </c>
      <c r="AC310" s="2493">
        <f t="shared" si="210"/>
        <v>0</v>
      </c>
      <c r="AD310" s="2493">
        <f t="shared" si="210"/>
        <v>0</v>
      </c>
      <c r="AE310" s="2493">
        <f t="shared" si="210"/>
        <v>596</v>
      </c>
      <c r="AF310" s="2493">
        <f t="shared" si="210"/>
        <v>0</v>
      </c>
      <c r="AG310" s="2493">
        <f t="shared" si="210"/>
        <v>0</v>
      </c>
      <c r="AH310" s="2493">
        <f t="shared" si="210"/>
        <v>0</v>
      </c>
      <c r="AI310" s="2494">
        <f t="shared" ca="1" si="196"/>
        <v>11.634743303209639</v>
      </c>
      <c r="AJ310" s="2495">
        <f ca="1">'Demand shares by tech, WWS'!CK173/1000</f>
        <v>3.2869288467683231</v>
      </c>
      <c r="AK310" s="2495">
        <f ca="1">'Demand shares by tech, WWS'!CL173/1000</f>
        <v>1.6105951349164789</v>
      </c>
      <c r="AL310" s="2495">
        <f ca="1">'Demand shares by tech, WWS'!CQ173/1000</f>
        <v>1.3805101156426958</v>
      </c>
      <c r="AM310" s="2495">
        <f ca="1">'Demand shares by tech, WWS'!CR173/1000</f>
        <v>3.067800256983769</v>
      </c>
      <c r="AN310" s="2495">
        <f ca="1">'Demand shares by tech, WWS'!CS173/1000</f>
        <v>1.6105951349164771</v>
      </c>
      <c r="AO310" s="2495">
        <f ca="1">'Demand shares by tech, WWS'!CT173/1000</f>
        <v>0.33885864399673438</v>
      </c>
      <c r="AP310" s="2495">
        <f ca="1">'Demand shares by tech, WWS'!CN173/1000</f>
        <v>0</v>
      </c>
      <c r="AQ310" s="2495">
        <f ca="1">'Demand shares by tech, WWS'!CO173/1000</f>
        <v>0.24850187344419208</v>
      </c>
      <c r="AR310" s="2495">
        <f ca="1">'Demand shares by tech, WWS'!CP173/1000</f>
        <v>6.8317448578592677E-2</v>
      </c>
      <c r="AS310" s="2495">
        <f ca="1">'Demand shares by tech, WWS'!CM173/1000</f>
        <v>2.2635847962373709E-2</v>
      </c>
      <c r="AT310" s="2688">
        <f t="shared" si="179"/>
        <v>0</v>
      </c>
      <c r="AU310" s="2496">
        <f t="shared" ca="1" si="197"/>
        <v>11.634743303209637</v>
      </c>
      <c r="AV310" s="2496">
        <f>'Table 1 details'!K171</f>
        <v>4.3815343489333083</v>
      </c>
      <c r="AW310" s="2496">
        <f>'Table 1 details'!L171</f>
        <v>0.40893845971243015</v>
      </c>
      <c r="AX310" s="2496">
        <f ca="1">'Table 1 details'!M171</f>
        <v>4.4341922273128516</v>
      </c>
      <c r="AY310" s="2496">
        <f>'Table 1 details'!N171</f>
        <v>1.6053992670773813</v>
      </c>
      <c r="AZ310" s="2496">
        <f>'Table 1 details'!O171</f>
        <v>0.52498097704244306</v>
      </c>
      <c r="BA310" s="2496">
        <f>'Table 1 details'!P171</f>
        <v>0.27969802313122305</v>
      </c>
      <c r="BB310" s="2497">
        <f ca="1">VLOOKUP('Electrified vs. H2 by country'!$A$15,H2_shares,MATCH($CV310,H2_shares_cols,0),FALSE)</f>
        <v>0</v>
      </c>
      <c r="BC310" s="2497">
        <f ca="1">VLOOKUP('Electrified vs. H2 by country'!$A$24,H2_shares,MATCH($CV310,H2_shares_cols,0),FALSE)</f>
        <v>0</v>
      </c>
      <c r="BD310" s="2497">
        <f ca="1">VLOOKUP('Electrified vs. H2 by country'!$A$33,H2_shares,MATCH($CV310,H2_shares_cols,0),FALSE)</f>
        <v>0</v>
      </c>
      <c r="BE310" s="2497">
        <f ca="1">VLOOKUP('Electrified vs. H2 by country'!$A$42,H2_shares,MATCH($CV310,H2_shares_cols,0),FALSE)</f>
        <v>0.44017971942816653</v>
      </c>
      <c r="BF310" s="2497">
        <f ca="1">VLOOKUP('Electrified vs. H2 by country'!$A$51,H2_shares,MATCH($CV310,H2_shares_cols,0),FALSE)</f>
        <v>0</v>
      </c>
      <c r="BG310" s="2497">
        <f ca="1">VLOOKUP('Electrified vs. H2 by country'!$A$60,H2_shares,MATCH($CV310,H2_shares_cols,0),FALSE)</f>
        <v>0</v>
      </c>
      <c r="BH310" s="2485">
        <f t="shared" si="174"/>
        <v>0</v>
      </c>
      <c r="BI310" s="2485">
        <f t="shared" si="175"/>
        <v>0</v>
      </c>
      <c r="BJ310" s="2485">
        <f t="shared" si="180"/>
        <v>885800</v>
      </c>
      <c r="BK310" s="8">
        <f ca="1">'Table 1 details'!H171</f>
        <v>38.142635168599547</v>
      </c>
      <c r="BL310" s="8">
        <f>'Tables for Paper'!C1375</f>
        <v>10.006397934995968</v>
      </c>
      <c r="BM310" s="8">
        <f ca="1">'Tables for Paper'!O1571</f>
        <v>22.038873741178925</v>
      </c>
      <c r="BN310" s="8">
        <f ca="1">'Tables for Paper'!J1768</f>
        <v>5.0551372577366145</v>
      </c>
      <c r="BO310" s="2532">
        <f ca="1">OFFSET(INDEX('Air Pollution Costs'!H$17:H$161,MATCH($CV310,'Air Pollution Costs'!$F$17:$F$161,0)),0,0)</f>
        <v>36456.726750000002</v>
      </c>
      <c r="BP310" s="2532">
        <f ca="1">OFFSET(INDEX('Tables for Paper'!C$1404:C$1592,MATCH($CV310,'Tables for Paper'!$A$1404:$A$1592,0)),0,0)</f>
        <v>31177.72044094629</v>
      </c>
      <c r="BQ310" s="2532">
        <f ca="1">OFFSET(INDEX('Tables for Paper'!K$1800:K$1988,MATCH($CV310,'Tables for Paper'!$A$1800:$A$1988,0)),0,0)</f>
        <v>155344.85514783059</v>
      </c>
      <c r="BR310" s="2532">
        <f ca="1">OFFSET(INDEX('WWS Job Creation'!C$20:C$208,MATCH($CV310,'WWS Job Creation'!$A$20:$A$208,0)),0,0)</f>
        <v>7841.4276188034801</v>
      </c>
      <c r="BS310" s="2532">
        <f ca="1">OFFSET(INDEX('WWS Job Creation'!D$20:D$208,MATCH($CV310,'WWS Job Creation'!$A$20:$A$208,0)),0,0)</f>
        <v>4939.693022868325</v>
      </c>
      <c r="BT310" s="2532">
        <f ca="1">OFFSET(INDEX('WWS Job Creation'!E$20:E$208,MATCH($CV310,'WWS Job Creation'!$A$20:$A$208,0)),0,0)</f>
        <v>154.23026025552119</v>
      </c>
      <c r="BU310" s="2532">
        <f ca="1">OFFSET(INDEX('WWS Job Creation'!F$20:F$208,MATCH($CV310,'WWS Job Creation'!$A$20:$A$208,0)),0,0)</f>
        <v>0</v>
      </c>
      <c r="BV310" s="2532">
        <f ca="1">OFFSET(INDEX('WWS Job Creation'!G$20:G$208,MATCH($CV310,'WWS Job Creation'!$A$20:$A$208,0)),0,0)</f>
        <v>276.90055008955227</v>
      </c>
      <c r="BW310" s="2532">
        <f ca="1">OFFSET(INDEX('WWS Job Creation'!H$20:H$208,MATCH($CV310,'WWS Job Creation'!$A$20:$A$208,0)),0,0)</f>
        <v>264.3440449450199</v>
      </c>
      <c r="BX310" s="2532">
        <f ca="1">OFFSET(INDEX('WWS Job Creation'!I$20:I$208,MATCH($CV310,'WWS Job Creation'!$A$20:$A$208,0)),0,0)</f>
        <v>3719.2646123119343</v>
      </c>
      <c r="BY310" s="2532">
        <f ca="1">OFFSET(INDEX('WWS Job Creation'!J$20:J$208,MATCH($CV310,'WWS Job Creation'!$A$20:$A$208,0)),0,0)</f>
        <v>4037.5494566624793</v>
      </c>
      <c r="BZ310" s="2532">
        <f ca="1">OFFSET(INDEX('WWS Job Creation'!K$20:K$208,MATCH($CV310,'WWS Job Creation'!$A$20:$A$208,0)),0,0)</f>
        <v>11507.363620075061</v>
      </c>
      <c r="CA310" s="2532">
        <f ca="1">OFFSET(INDEX('WWS Job Creation'!L$20:L$208,MATCH($CV310,'WWS Job Creation'!$A$20:$A$208,0)),0,0)+OFFSET(INDEX('WWS Job Creation'!M$20:M$208,MATCH($CV310,'WWS Job Creation'!$A$20:$A$208,0)),0,0)</f>
        <v>877.12697558818832</v>
      </c>
      <c r="CB310" s="2532">
        <f ca="1">OFFSET(INDEX('WWS Job Creation'!N$20:N$208,MATCH($CV310,'WWS Job Creation'!$A$20:$A$208,0)),0,0)</f>
        <v>0</v>
      </c>
      <c r="CC310" s="2532">
        <f ca="1">OFFSET(INDEX('WWS Job Creation'!O$20:O$208,MATCH($CV310,'WWS Job Creation'!$A$20:$A$208,0)),0,0)</f>
        <v>0</v>
      </c>
      <c r="CD310" s="2532">
        <f ca="1">OFFSET(INDEX('WWS Job Creation'!P$20:P$208,MATCH($CV310,'WWS Job Creation'!$A$20:$A$208,0)),0,0)</f>
        <v>4531.8322989672706</v>
      </c>
      <c r="CE310" s="2532">
        <f ca="1">OFFSET(INDEX('WWS Job Creation'!R$20:R$208,MATCH($CV310,'WWS Job Creation'!$A$20:$A$208,0)),0,0)</f>
        <v>113.21109975603477</v>
      </c>
      <c r="CF310" s="2532">
        <f ca="1">OFFSET(INDEX('WWS Job Creation'!Y$20:Y$208,MATCH($CV310,'WWS Job Creation'!$A$20:$A$208,0)),0,0)</f>
        <v>5032.9730461114532</v>
      </c>
      <c r="CG310" s="2532">
        <f ca="1">OFFSET(INDEX('WWS Job Creation'!Z$20:Z$208,MATCH($CV310,'WWS Job Creation'!$A$20:$A$208,0)),0,0)</f>
        <v>2430.7190044662043</v>
      </c>
      <c r="CH310" s="2532">
        <f ca="1">OFFSET(INDEX('WWS Job Creation'!AA$20:AA$208,MATCH($CV310,'WWS Job Creation'!$A$20:$A$208,0)),0,0)</f>
        <v>41.988278099812611</v>
      </c>
      <c r="CI310" s="2532">
        <f ca="1">OFFSET(INDEX('WWS Job Creation'!AB$20:AB$208,MATCH($CV310,'WWS Job Creation'!$A$20:$A$208,0)),0,0)</f>
        <v>0</v>
      </c>
      <c r="CJ310" s="2532">
        <f ca="1">OFFSET(INDEX('WWS Job Creation'!AC$20:AC$208,MATCH($CV310,'WWS Job Creation'!$A$20:$A$208,0)),0,0)</f>
        <v>130.30614121861282</v>
      </c>
      <c r="CK310" s="2532">
        <f ca="1">OFFSET(INDEX('WWS Job Creation'!AD$20:AD$208,MATCH($CV310,'WWS Job Creation'!$A$20:$A$208,0)),0,0)</f>
        <v>67.494665834476208</v>
      </c>
      <c r="CL310" s="2532">
        <f ca="1">OFFSET(INDEX('WWS Job Creation'!AE$20:AE$208,MATCH($CV310,'WWS Job Creation'!$A$20:$A$208,0)),0,0)</f>
        <v>10180.213304306497</v>
      </c>
      <c r="CM310" s="2532">
        <f ca="1">OFFSET(INDEX('WWS Job Creation'!AF$20:AF$208,MATCH($CV310,'WWS Job Creation'!$A$20:$A$208,0)),0,0)</f>
        <v>15952.211595756175</v>
      </c>
      <c r="CN310" s="2532">
        <f ca="1">OFFSET(INDEX('WWS Job Creation'!AG$20:AG$208,MATCH($CV310,'WWS Job Creation'!$A$20:$A$208,0)),0,0)</f>
        <v>5931.6307319974521</v>
      </c>
      <c r="CO310" s="2532">
        <f ca="1">OFFSET(INDEX('WWS Job Creation'!AH$20:AH$208,MATCH($CV310,'WWS Job Creation'!$A$20:$A$208,0)),0,0)+OFFSET(INDEX('WWS Job Creation'!AI$20:AI$208,MATCH($CV310,'WWS Job Creation'!$A$20:$A$208,0)),0,0)</f>
        <v>253.46102681975916</v>
      </c>
      <c r="CP310" s="2532">
        <f ca="1">OFFSET(INDEX('WWS Job Creation'!AJ$20:AJ$208,MATCH($CV310,'WWS Job Creation'!$A$20:$A$208,0)),0,0)</f>
        <v>0</v>
      </c>
      <c r="CQ310" s="2532">
        <f ca="1">OFFSET(INDEX('WWS Job Creation'!AK$20:AK$208,MATCH($CV310,'WWS Job Creation'!$A$20:$A$208,0)),0,0)</f>
        <v>0</v>
      </c>
      <c r="CR310" s="2532">
        <f ca="1">OFFSET(INDEX('WWS Job Creation'!AL$20:AL$208,MATCH($CV310,'WWS Job Creation'!$A$20:$A$208,0)),0,0)</f>
        <v>5748.5674224120812</v>
      </c>
      <c r="CS310" s="2532">
        <f ca="1">OFFSET(INDEX('WWS Job Creation'!AN$20:AN$208,MATCH($CV310,'WWS Job Creation'!$A$20:$A$208,0)),0,0)</f>
        <v>143.00714993722426</v>
      </c>
      <c r="CT310" s="43">
        <f ca="1">OFFSET(INDEX('Cost of climate change'!D$18:D$236,MATCH($CV310,'Cost of climate change'!$A$18:$A$236,0)),0,0)</f>
        <v>30251340.21130104</v>
      </c>
      <c r="CU310" s="43">
        <f ca="1">OFFSET(INDEX('WWS Job Creation'!P$594:P$782,MATCH($CV310,'WWS Job Creation'!$A$594:$A$782,0)),0,0)</f>
        <v>42814.622749883514</v>
      </c>
      <c r="CV310" s="2491" t="str">
        <f>'Country and technology list'!A170</f>
        <v>Tanzania, United Republic of</v>
      </c>
      <c r="CW310" s="2485"/>
      <c r="CX310" s="2485"/>
    </row>
    <row r="311" spans="1:102" ht="17">
      <c r="A311" s="2467" t="s">
        <v>605</v>
      </c>
      <c r="B311" s="2485" t="s">
        <v>707</v>
      </c>
      <c r="C311" s="2492">
        <f t="shared" ref="C311:O311" ca="1" si="220">B149*B$19</f>
        <v>22108.047672835328</v>
      </c>
      <c r="D311" s="2492">
        <f t="shared" ca="1" si="220"/>
        <v>72578.46320346318</v>
      </c>
      <c r="E311" s="2492">
        <f t="shared" ca="1" si="220"/>
        <v>0</v>
      </c>
      <c r="F311" s="2492">
        <f t="shared" si="220"/>
        <v>120</v>
      </c>
      <c r="G311" s="2492">
        <f t="shared" si="220"/>
        <v>3513</v>
      </c>
      <c r="H311" s="2492">
        <f t="shared" ca="1" si="220"/>
        <v>42.659782300385146</v>
      </c>
      <c r="I311" s="2492">
        <f t="shared" ca="1" si="220"/>
        <v>133567.99215004197</v>
      </c>
      <c r="J311" s="2492">
        <f t="shared" ca="1" si="220"/>
        <v>99138.022125027637</v>
      </c>
      <c r="K311" s="2492">
        <f t="shared" ca="1" si="220"/>
        <v>191440.84684608161</v>
      </c>
      <c r="L311" s="2492">
        <f t="shared" ca="1" si="220"/>
        <v>6640.2700787183949</v>
      </c>
      <c r="M311" s="2492">
        <f t="shared" ca="1" si="220"/>
        <v>0</v>
      </c>
      <c r="N311" s="2492">
        <f t="shared" ca="1" si="220"/>
        <v>110.00000000000001</v>
      </c>
      <c r="O311" s="2492">
        <f t="shared" ca="1" si="220"/>
        <v>128.51</v>
      </c>
      <c r="P311" s="2540">
        <v>22108.05</v>
      </c>
      <c r="Q311" s="2540">
        <v>72578.460000000006</v>
      </c>
      <c r="R311" s="2540">
        <v>133567.99</v>
      </c>
      <c r="S311" s="2540">
        <v>99138.02</v>
      </c>
      <c r="T311" s="2540">
        <v>191440.85</v>
      </c>
      <c r="U311" s="2540">
        <v>6640.27</v>
      </c>
      <c r="V311" s="2540">
        <v>0</v>
      </c>
      <c r="W311" s="2540">
        <v>110</v>
      </c>
      <c r="X311" s="2493">
        <f t="shared" si="210"/>
        <v>1538</v>
      </c>
      <c r="Y311" s="2493">
        <f t="shared" si="210"/>
        <v>0</v>
      </c>
      <c r="Z311" s="2493">
        <f t="shared" si="210"/>
        <v>596.6</v>
      </c>
      <c r="AA311" s="2493">
        <f t="shared" si="210"/>
        <v>596.6</v>
      </c>
      <c r="AB311" s="2493">
        <f t="shared" si="210"/>
        <v>1789.8</v>
      </c>
      <c r="AC311" s="2493">
        <f t="shared" si="210"/>
        <v>5</v>
      </c>
      <c r="AD311" s="2493">
        <f t="shared" si="210"/>
        <v>0.3</v>
      </c>
      <c r="AE311" s="2493">
        <f t="shared" si="210"/>
        <v>3513</v>
      </c>
      <c r="AF311" s="2493">
        <f t="shared" si="210"/>
        <v>0</v>
      </c>
      <c r="AG311" s="2493">
        <f t="shared" si="210"/>
        <v>0</v>
      </c>
      <c r="AH311" s="2493">
        <f t="shared" si="210"/>
        <v>128.51</v>
      </c>
      <c r="AI311" s="2494">
        <f t="shared" ca="1" si="196"/>
        <v>118.44445372603943</v>
      </c>
      <c r="AJ311" s="2495">
        <f ca="1">'Demand shares by tech, WWS'!CK174/1000</f>
        <v>4.6062065298195511</v>
      </c>
      <c r="AK311" s="2495">
        <f ca="1">'Demand shares by tech, WWS'!CL174/1000</f>
        <v>23.133520423108799</v>
      </c>
      <c r="AL311" s="2495">
        <f ca="1">'Demand shares by tech, WWS'!CQ174/1000</f>
        <v>26.57989239366211</v>
      </c>
      <c r="AM311" s="2495">
        <f ca="1">'Demand shares by tech, WWS'!CR174/1000</f>
        <v>20.016678365094418</v>
      </c>
      <c r="AN311" s="2495">
        <f ca="1">'Demand shares by tech, WWS'!CS174/1000</f>
        <v>38.886228495436121</v>
      </c>
      <c r="AO311" s="2495">
        <f ca="1">'Demand shares by tech, WWS'!CT174/1000</f>
        <v>3.5017276146532268</v>
      </c>
      <c r="AP311" s="2495">
        <f ca="1">'Demand shares by tech, WWS'!CN174/1000</f>
        <v>9.9117905576892276E-2</v>
      </c>
      <c r="AQ311" s="2495">
        <f ca="1">'Demand shares by tech, WWS'!CO174/1000</f>
        <v>1.6114490676337674</v>
      </c>
      <c r="AR311" s="2495">
        <f ca="1">'Demand shares by tech, WWS'!CP174/1000</f>
        <v>9.6329310545409073E-3</v>
      </c>
      <c r="AS311" s="2495">
        <f ca="1">'Demand shares by tech, WWS'!CM174/1000</f>
        <v>0</v>
      </c>
      <c r="AT311" s="2688">
        <f t="shared" si="179"/>
        <v>6.4254999999999993E-2</v>
      </c>
      <c r="AU311" s="2496">
        <f t="shared" ca="1" si="197"/>
        <v>118.44445372603943</v>
      </c>
      <c r="AV311" s="2496">
        <f>'Table 1 details'!K172</f>
        <v>11.040350315639728</v>
      </c>
      <c r="AW311" s="2496">
        <f>'Table 1 details'!L172</f>
        <v>11.307637177416296</v>
      </c>
      <c r="AX311" s="2496">
        <f ca="1">'Table 1 details'!M172</f>
        <v>66.863216857229588</v>
      </c>
      <c r="AY311" s="2496">
        <f>'Table 1 details'!N172</f>
        <v>26.484495890211278</v>
      </c>
      <c r="AZ311" s="2496">
        <f>'Table 1 details'!O172</f>
        <v>1.452472252436273</v>
      </c>
      <c r="BA311" s="2496">
        <f>'Table 1 details'!P172</f>
        <v>1.2962812331062676</v>
      </c>
      <c r="BB311" s="2497">
        <f ca="1">VLOOKUP('Electrified vs. H2 by country'!$A$15,H2_shares,MATCH($CV311,H2_shares_cols,0),FALSE)</f>
        <v>0</v>
      </c>
      <c r="BC311" s="2497">
        <f ca="1">VLOOKUP('Electrified vs. H2 by country'!$A$24,H2_shares,MATCH($CV311,H2_shares_cols,0),FALSE)</f>
        <v>0</v>
      </c>
      <c r="BD311" s="2497">
        <f ca="1">VLOOKUP('Electrified vs. H2 by country'!$A$33,H2_shares,MATCH($CV311,H2_shares_cols,0),FALSE)</f>
        <v>0</v>
      </c>
      <c r="BE311" s="2497">
        <f ca="1">VLOOKUP('Electrified vs. H2 by country'!$A$42,H2_shares,MATCH($CV311,H2_shares_cols,0),FALSE)</f>
        <v>0.41092338212979918</v>
      </c>
      <c r="BF311" s="2497">
        <f ca="1">VLOOKUP('Electrified vs. H2 by country'!$A$51,H2_shares,MATCH($CV311,H2_shares_cols,0),FALSE)</f>
        <v>0</v>
      </c>
      <c r="BG311" s="2497">
        <f ca="1">VLOOKUP('Electrified vs. H2 by country'!$A$60,H2_shares,MATCH($CV311,H2_shares_cols,0),FALSE)</f>
        <v>0</v>
      </c>
      <c r="BH311" s="2485">
        <f t="shared" ref="BH311:BH327" si="221">VLOOKUP($CV311,Existing_WWS_capacity,MATCH($BH$179,Existing_WWS_capacity_cols,0),FALSE)/1000</f>
        <v>1</v>
      </c>
      <c r="BI311" s="2485">
        <f t="shared" ref="BI311:BI327" si="222">VLOOKUP($CV311,Existing_WWS_capacity,MATCH($BI$179,Existing_WWS_capacity_cols,0),FALSE)/1000</f>
        <v>0.11</v>
      </c>
      <c r="BJ311" s="2485">
        <f t="shared" si="180"/>
        <v>510890</v>
      </c>
      <c r="BK311" s="8">
        <f ca="1">'Table 1 details'!H172</f>
        <v>257.50222250235214</v>
      </c>
      <c r="BL311" s="8">
        <f>'Tables for Paper'!C1376</f>
        <v>11.008071384261154</v>
      </c>
      <c r="BM311" s="8">
        <f ca="1">'Tables for Paper'!O1572</f>
        <v>12.839557399784249</v>
      </c>
      <c r="BN311" s="8">
        <f ca="1">'Tables for Paper'!J1769</f>
        <v>15.728604313184483</v>
      </c>
      <c r="BO311" s="2532">
        <f ca="1">OFFSET(INDEX('Air Pollution Costs'!H$17:H$161,MATCH($CV311,'Air Pollution Costs'!$F$17:$F$161,0)),0,0)</f>
        <v>58047.078000000001</v>
      </c>
      <c r="BP311" s="2532">
        <f ca="1">OFFSET(INDEX('Tables for Paper'!C$1404:C$1592,MATCH($CV311,'Tables for Paper'!$A$1404:$A$1592,0)),0,0)</f>
        <v>35605.855133363715</v>
      </c>
      <c r="BQ311" s="2532">
        <f ca="1">OFFSET(INDEX('Tables for Paper'!K$1800:K$1988,MATCH($CV311,'Tables for Paper'!$A$1800:$A$1988,0)),0,0)</f>
        <v>365181.28234557877</v>
      </c>
      <c r="BR311" s="2532">
        <f ca="1">OFFSET(INDEX('WWS Job Creation'!C$20:C$208,MATCH($CV311,'WWS Job Creation'!$A$20:$A$208,0)),0,0)</f>
        <v>8483.7680129027776</v>
      </c>
      <c r="BS311" s="2532">
        <f ca="1">OFFSET(INDEX('WWS Job Creation'!D$20:D$208,MATCH($CV311,'WWS Job Creation'!$A$20:$A$208,0)),0,0)</f>
        <v>43860.802948113385</v>
      </c>
      <c r="BT311" s="2532">
        <f ca="1">OFFSET(INDEX('WWS Job Creation'!E$20:E$208,MATCH($CV311,'WWS Job Creation'!$A$20:$A$208,0)),0,0)</f>
        <v>0</v>
      </c>
      <c r="BU311" s="2532">
        <f ca="1">OFFSET(INDEX('WWS Job Creation'!F$20:F$208,MATCH($CV311,'WWS Job Creation'!$A$20:$A$208,0)),0,0)</f>
        <v>60.292937176390858</v>
      </c>
      <c r="BV311" s="2532">
        <f ca="1">OFFSET(INDEX('WWS Job Creation'!G$20:G$208,MATCH($CV311,'WWS Job Creation'!$A$20:$A$208,0)),0,0)</f>
        <v>1106.3612938064216</v>
      </c>
      <c r="BW311" s="2532">
        <f ca="1">OFFSET(INDEX('WWS Job Creation'!H$20:H$208,MATCH($CV311,'WWS Job Creation'!$A$20:$A$208,0)),0,0)</f>
        <v>27.810934896304971</v>
      </c>
      <c r="BX311" s="2532">
        <f ca="1">OFFSET(INDEX('WWS Job Creation'!I$20:I$208,MATCH($CV311,'WWS Job Creation'!$A$20:$A$208,0)),0,0)</f>
        <v>40610.265810253099</v>
      </c>
      <c r="BY311" s="2532">
        <f ca="1">OFFSET(INDEX('WWS Job Creation'!J$20:J$208,MATCH($CV311,'WWS Job Creation'!$A$20:$A$208,0)),0,0)</f>
        <v>15790.196941798904</v>
      </c>
      <c r="BZ311" s="2532">
        <f ca="1">OFFSET(INDEX('WWS Job Creation'!K$20:K$208,MATCH($CV311,'WWS Job Creation'!$A$20:$A$208,0)),0,0)</f>
        <v>156256.4864239099</v>
      </c>
      <c r="CA311" s="2532">
        <f ca="1">OFFSET(INDEX('WWS Job Creation'!L$20:L$208,MATCH($CV311,'WWS Job Creation'!$A$20:$A$208,0)),0,0)+OFFSET(INDEX('WWS Job Creation'!M$20:M$208,MATCH($CV311,'WWS Job Creation'!$A$20:$A$208,0)),0,0)</f>
        <v>5474.3129057049764</v>
      </c>
      <c r="CB311" s="2532">
        <f ca="1">OFFSET(INDEX('WWS Job Creation'!N$20:N$208,MATCH($CV311,'WWS Job Creation'!$A$20:$A$208,0)),0,0)</f>
        <v>111.59431770542125</v>
      </c>
      <c r="CC311" s="2532">
        <f ca="1">OFFSET(INDEX('WWS Job Creation'!O$20:O$208,MATCH($CV311,'WWS Job Creation'!$A$20:$A$208,0)),0,0)</f>
        <v>0</v>
      </c>
      <c r="CD311" s="2532">
        <f ca="1">OFFSET(INDEX('WWS Job Creation'!P$20:P$208,MATCH($CV311,'WWS Job Creation'!$A$20:$A$208,0)),0,0)</f>
        <v>14491.249689200053</v>
      </c>
      <c r="CE311" s="2532">
        <f ca="1">OFFSET(INDEX('WWS Job Creation'!R$20:R$208,MATCH($CV311,'WWS Job Creation'!$A$20:$A$208,0)),0,0)</f>
        <v>83.859422770004784</v>
      </c>
      <c r="CF311" s="2532">
        <f ca="1">OFFSET(INDEX('WWS Job Creation'!Y$20:Y$208,MATCH($CV311,'WWS Job Creation'!$A$20:$A$208,0)),0,0)</f>
        <v>5445.2553557992997</v>
      </c>
      <c r="CG311" s="2532">
        <f ca="1">OFFSET(INDEX('WWS Job Creation'!Z$20:Z$208,MATCH($CV311,'WWS Job Creation'!$A$20:$A$208,0)),0,0)</f>
        <v>21582.97829107193</v>
      </c>
      <c r="CH311" s="2532">
        <f ca="1">OFFSET(INDEX('WWS Job Creation'!AA$20:AA$208,MATCH($CV311,'WWS Job Creation'!$A$20:$A$208,0)),0,0)</f>
        <v>0</v>
      </c>
      <c r="CI311" s="2532">
        <f ca="1">OFFSET(INDEX('WWS Job Creation'!AB$20:AB$208,MATCH($CV311,'WWS Job Creation'!$A$20:$A$208,0)),0,0)</f>
        <v>93.038046920611421</v>
      </c>
      <c r="CJ311" s="2532">
        <f ca="1">OFFSET(INDEX('WWS Job Creation'!AC$20:AC$208,MATCH($CV311,'WWS Job Creation'!$A$20:$A$208,0)),0,0)</f>
        <v>520.64060885008087</v>
      </c>
      <c r="CK311" s="2532">
        <f ca="1">OFFSET(INDEX('WWS Job Creation'!AD$20:AD$208,MATCH($CV311,'WWS Job Creation'!$A$20:$A$208,0)),0,0)</f>
        <v>7.1009345331039624</v>
      </c>
      <c r="CL311" s="2532">
        <f ca="1">OFFSET(INDEX('WWS Job Creation'!AE$20:AE$208,MATCH($CV311,'WWS Job Creation'!$A$20:$A$208,0)),0,0)</f>
        <v>111156.69665567971</v>
      </c>
      <c r="CM311" s="2532">
        <f ca="1">OFFSET(INDEX('WWS Job Creation'!AF$20:AF$208,MATCH($CV311,'WWS Job Creation'!$A$20:$A$208,0)),0,0)</f>
        <v>62386.49593222676</v>
      </c>
      <c r="CN311" s="2532">
        <f ca="1">OFFSET(INDEX('WWS Job Creation'!AG$20:AG$208,MATCH($CV311,'WWS Job Creation'!$A$20:$A$208,0)),0,0)</f>
        <v>80544.580630881377</v>
      </c>
      <c r="CO311" s="2532">
        <f ca="1">OFFSET(INDEX('WWS Job Creation'!AH$20:AH$208,MATCH($CV311,'WWS Job Creation'!$A$20:$A$208,0)),0,0)+OFFSET(INDEX('WWS Job Creation'!AI$20:AI$208,MATCH($CV311,'WWS Job Creation'!$A$20:$A$208,0)),0,0)</f>
        <v>1581.8975003957544</v>
      </c>
      <c r="CP311" s="2532">
        <f ca="1">OFFSET(INDEX('WWS Job Creation'!AJ$20:AJ$208,MATCH($CV311,'WWS Job Creation'!$A$20:$A$208,0)),0,0)</f>
        <v>79.710226932443732</v>
      </c>
      <c r="CQ311" s="2532">
        <f ca="1">OFFSET(INDEX('WWS Job Creation'!AK$20:AK$208,MATCH($CV311,'WWS Job Creation'!$A$20:$A$208,0)),0,0)</f>
        <v>0</v>
      </c>
      <c r="CR311" s="2532">
        <f ca="1">OFFSET(INDEX('WWS Job Creation'!AL$20:AL$208,MATCH($CV311,'WWS Job Creation'!$A$20:$A$208,0)),0,0)</f>
        <v>18381.952459352528</v>
      </c>
      <c r="CS311" s="2532">
        <f ca="1">OFFSET(INDEX('WWS Job Creation'!AN$20:AN$208,MATCH($CV311,'WWS Job Creation'!$A$20:$A$208,0)),0,0)</f>
        <v>105.93039968309192</v>
      </c>
      <c r="CT311" s="43">
        <f ca="1">OFFSET(INDEX('Cost of climate change'!D$18:D$236,MATCH($CV311,'Cost of climate change'!$A$18:$A$236,0)),0,0)</f>
        <v>635436478.0834837</v>
      </c>
      <c r="CU311" s="43">
        <f ca="1">OFFSET(INDEX('WWS Job Creation'!P$594:P$782,MATCH($CV311,'WWS Job Creation'!$A$594:$A$782,0)),0,0)</f>
        <v>199614.10537741159</v>
      </c>
      <c r="CV311" s="2491" t="str">
        <f>'Country and technology list'!A171</f>
        <v>Thailand</v>
      </c>
      <c r="CW311" s="2485"/>
      <c r="CX311" s="2485"/>
    </row>
    <row r="312" spans="1:102" ht="17">
      <c r="A312" s="2467" t="s">
        <v>606</v>
      </c>
      <c r="B312" s="2485" t="s">
        <v>704</v>
      </c>
      <c r="C312" s="2492">
        <f t="shared" ref="C312:O312" ca="1" si="223">B150*B$19</f>
        <v>2468.0662440232495</v>
      </c>
      <c r="D312" s="2492">
        <f t="shared" ca="1" si="223"/>
        <v>711.73095968911957</v>
      </c>
      <c r="E312" s="2492">
        <f t="shared" ca="1" si="223"/>
        <v>24.270221744123013</v>
      </c>
      <c r="F312" s="2492">
        <f t="shared" si="223"/>
        <v>0</v>
      </c>
      <c r="G312" s="2492">
        <f t="shared" si="223"/>
        <v>49</v>
      </c>
      <c r="H312" s="2492">
        <f t="shared" ca="1" si="223"/>
        <v>3.0642360493980445</v>
      </c>
      <c r="I312" s="2492">
        <f t="shared" ca="1" si="223"/>
        <v>1297.9557215325465</v>
      </c>
      <c r="J312" s="2492">
        <f t="shared" ca="1" si="223"/>
        <v>1645.0218702834209</v>
      </c>
      <c r="K312" s="2492">
        <f t="shared" ca="1" si="223"/>
        <v>1479.4462795700308</v>
      </c>
      <c r="L312" s="2492">
        <f t="shared" ca="1" si="223"/>
        <v>100.8700198005769</v>
      </c>
      <c r="M312" s="2492">
        <f t="shared" ca="1" si="223"/>
        <v>0</v>
      </c>
      <c r="N312" s="2492">
        <f t="shared" ca="1" si="223"/>
        <v>0</v>
      </c>
      <c r="O312" s="2492">
        <f t="shared" ca="1" si="223"/>
        <v>0</v>
      </c>
      <c r="P312" s="2540">
        <v>2468.0700000000002</v>
      </c>
      <c r="Q312" s="2540">
        <v>711.73</v>
      </c>
      <c r="R312" s="2540">
        <v>1297.96</v>
      </c>
      <c r="S312" s="2540">
        <v>1645.02</v>
      </c>
      <c r="T312" s="2540">
        <v>1479.45</v>
      </c>
      <c r="U312" s="2540">
        <v>100.87</v>
      </c>
      <c r="V312" s="2540">
        <v>0</v>
      </c>
      <c r="W312" s="2540">
        <v>0</v>
      </c>
      <c r="X312" s="2493">
        <f t="shared" si="210"/>
        <v>0</v>
      </c>
      <c r="Y312" s="2493">
        <f t="shared" si="210"/>
        <v>0</v>
      </c>
      <c r="Z312" s="2493">
        <f t="shared" si="210"/>
        <v>0.60000000000000009</v>
      </c>
      <c r="AA312" s="2493">
        <f t="shared" si="210"/>
        <v>0.60000000000000009</v>
      </c>
      <c r="AB312" s="2493">
        <f t="shared" si="210"/>
        <v>1.7999999999999998</v>
      </c>
      <c r="AC312" s="2493">
        <f t="shared" si="210"/>
        <v>0</v>
      </c>
      <c r="AD312" s="2493">
        <f t="shared" si="210"/>
        <v>0</v>
      </c>
      <c r="AE312" s="2493">
        <f t="shared" si="210"/>
        <v>49</v>
      </c>
      <c r="AF312" s="2493">
        <f t="shared" si="210"/>
        <v>0</v>
      </c>
      <c r="AG312" s="2493">
        <f t="shared" si="210"/>
        <v>0</v>
      </c>
      <c r="AH312" s="2493">
        <f t="shared" si="210"/>
        <v>0</v>
      </c>
      <c r="AI312" s="2494">
        <f t="shared" ca="1" si="196"/>
        <v>1.2175769144375481</v>
      </c>
      <c r="AJ312" s="2495">
        <f ca="1">'Demand shares by tech, WWS'!CK176/1000</f>
        <v>0.38387223250923413</v>
      </c>
      <c r="AK312" s="2495">
        <f ca="1">'Demand shares by tech, WWS'!CL176/1000</f>
        <v>0.19610707866697505</v>
      </c>
      <c r="AL312" s="2495">
        <f ca="1">'Demand shares by tech, WWS'!CQ176/1000</f>
        <v>0.16809178171455003</v>
      </c>
      <c r="AM312" s="2495">
        <f ca="1">'Demand shares by tech, WWS'!CR176/1000</f>
        <v>0.21722397099751511</v>
      </c>
      <c r="AN312" s="2495">
        <f ca="1">'Demand shares by tech, WWS'!CS176/1000</f>
        <v>0.1961070786669751</v>
      </c>
      <c r="AO312" s="2495">
        <f ca="1">'Demand shares by tech, WWS'!CT176/1000</f>
        <v>3.5919653893461322E-2</v>
      </c>
      <c r="AP312" s="2495">
        <f ca="1">'Demand shares by tech, WWS'!CN176/1000</f>
        <v>0</v>
      </c>
      <c r="AQ312" s="2495">
        <f ca="1">'Demand shares by tech, WWS'!CO176/1000</f>
        <v>1.7322419127086496E-2</v>
      </c>
      <c r="AR312" s="2495">
        <f ca="1">'Demand shares by tech, WWS'!CP176/1000</f>
        <v>5.3325638389769984E-4</v>
      </c>
      <c r="AS312" s="2495">
        <f ca="1">'Demand shares by tech, WWS'!CM176/1000</f>
        <v>2.3994424778531276E-3</v>
      </c>
      <c r="AT312" s="2688">
        <f t="shared" si="179"/>
        <v>0</v>
      </c>
      <c r="AU312" s="2496">
        <f t="shared" ca="1" si="197"/>
        <v>1.2175769144375481</v>
      </c>
      <c r="AV312" s="2496">
        <f>'Table 1 details'!K174</f>
        <v>0.51943240876300178</v>
      </c>
      <c r="AW312" s="2496">
        <f>'Table 1 details'!L174</f>
        <v>0.15433618118943013</v>
      </c>
      <c r="AX312" s="2496">
        <f ca="1">'Table 1 details'!M174</f>
        <v>0.22288813285651982</v>
      </c>
      <c r="AY312" s="2496">
        <f>'Table 1 details'!N174</f>
        <v>0.32092019162859631</v>
      </c>
      <c r="AZ312" s="2496">
        <f>'Table 1 details'!O174</f>
        <v>0</v>
      </c>
      <c r="BA312" s="2496">
        <f>'Table 1 details'!P174</f>
        <v>0</v>
      </c>
      <c r="BB312" s="2497">
        <f ca="1">VLOOKUP('Electrified vs. H2 by country'!$A$15,H2_shares,MATCH($CV312,H2_shares_cols,0),FALSE)</f>
        <v>0</v>
      </c>
      <c r="BC312" s="2497">
        <f ca="1">VLOOKUP('Electrified vs. H2 by country'!$A$24,H2_shares,MATCH($CV312,H2_shares_cols,0),FALSE)</f>
        <v>0</v>
      </c>
      <c r="BD312" s="2497">
        <f ca="1">VLOOKUP('Electrified vs. H2 by country'!$A$33,H2_shares,MATCH($CV312,H2_shares_cols,0),FALSE)</f>
        <v>0</v>
      </c>
      <c r="BE312" s="2497">
        <f ca="1">VLOOKUP('Electrified vs. H2 by country'!$A$42,H2_shares,MATCH($CV312,H2_shares_cols,0),FALSE)</f>
        <v>0.44017971942816647</v>
      </c>
      <c r="BF312" s="2497">
        <f ca="1">VLOOKUP('Electrified vs. H2 by country'!$A$51,H2_shares,MATCH($CV312,H2_shares_cols,0),FALSE)</f>
        <v>0</v>
      </c>
      <c r="BG312" s="2497">
        <f ca="1">VLOOKUP('Electrified vs. H2 by country'!$A$60,H2_shares,MATCH($CV312,H2_shares_cols,0),FALSE)</f>
        <v>0</v>
      </c>
      <c r="BH312" s="2485">
        <f t="shared" si="221"/>
        <v>0</v>
      </c>
      <c r="BI312" s="2485">
        <f t="shared" si="222"/>
        <v>0</v>
      </c>
      <c r="BJ312" s="2485">
        <f t="shared" si="180"/>
        <v>54390</v>
      </c>
      <c r="BK312" s="8">
        <f ca="1">'Table 1 details'!H174</f>
        <v>4.5072965323170147</v>
      </c>
      <c r="BL312" s="8">
        <f>'Tables for Paper'!C1378</f>
        <v>11.653525074058219</v>
      </c>
      <c r="BM312" s="8">
        <f ca="1">'Tables for Paper'!O1574</f>
        <v>45.920284225040049</v>
      </c>
      <c r="BN312" s="8">
        <f ca="1">'Tables for Paper'!J1771</f>
        <v>9.1533515315959484</v>
      </c>
      <c r="BO312" s="2532">
        <f ca="1">OFFSET(INDEX('Air Pollution Costs'!H$17:H$161,MATCH($CV312,'Air Pollution Costs'!$F$17:$F$161,0)),0,0)</f>
        <v>8927.7821199999998</v>
      </c>
      <c r="BP312" s="2532">
        <f ca="1">OFFSET(INDEX('Tables for Paper'!C$1404:C$1592,MATCH($CV312,'Tables for Paper'!$A$1404:$A$1592,0)),0,0)</f>
        <v>12449.666959356888</v>
      </c>
      <c r="BQ312" s="2532">
        <f ca="1">OFFSET(INDEX('Tables for Paper'!K$1800:K$1988,MATCH($CV312,'Tables for Paper'!$A$1800:$A$1988,0)),0,0)</f>
        <v>30215.579329004744</v>
      </c>
      <c r="BR312" s="2532">
        <f ca="1">OFFSET(INDEX('WWS Job Creation'!C$20:C$208,MATCH($CV312,'WWS Job Creation'!$A$20:$A$208,0)),0,0)</f>
        <v>1560.5089155111689</v>
      </c>
      <c r="BS312" s="2532">
        <f ca="1">OFFSET(INDEX('WWS Job Creation'!D$20:D$208,MATCH($CV312,'WWS Job Creation'!$A$20:$A$208,0)),0,0)</f>
        <v>800.33283361616827</v>
      </c>
      <c r="BT312" s="2532">
        <f ca="1">OFFSET(INDEX('WWS Job Creation'!E$20:E$208,MATCH($CV312,'WWS Job Creation'!$A$20:$A$208,0)),0,0)</f>
        <v>23.400714381688804</v>
      </c>
      <c r="BU312" s="2532">
        <f ca="1">OFFSET(INDEX('WWS Job Creation'!F$20:F$208,MATCH($CV312,'WWS Job Creation'!$A$20:$A$208,0)),0,0)</f>
        <v>0</v>
      </c>
      <c r="BV312" s="2532">
        <f ca="1">OFFSET(INDEX('WWS Job Creation'!G$20:G$208,MATCH($CV312,'WWS Job Creation'!$A$20:$A$208,0)),0,0)</f>
        <v>28.213072077248512</v>
      </c>
      <c r="BW312" s="2532">
        <f ca="1">OFFSET(INDEX('WWS Job Creation'!H$20:H$208,MATCH($CV312,'WWS Job Creation'!$A$20:$A$208,0)),0,0)</f>
        <v>3.3648473218009762</v>
      </c>
      <c r="BX312" s="2532">
        <f ca="1">OFFSET(INDEX('WWS Job Creation'!I$20:I$208,MATCH($CV312,'WWS Job Creation'!$A$20:$A$208,0)),0,0)</f>
        <v>734.64378513279144</v>
      </c>
      <c r="BY312" s="2532">
        <f ca="1">OFFSET(INDEX('WWS Job Creation'!J$20:J$208,MATCH($CV312,'WWS Job Creation'!$A$20:$A$208,0)),0,0)</f>
        <v>474.87988336934791</v>
      </c>
      <c r="BZ312" s="2532">
        <f ca="1">OFFSET(INDEX('WWS Job Creation'!K$20:K$208,MATCH($CV312,'WWS Job Creation'!$A$20:$A$208,0)),0,0)</f>
        <v>2273.8446455516982</v>
      </c>
      <c r="CA312" s="2532">
        <f ca="1">OFFSET(INDEX('WWS Job Creation'!L$20:L$208,MATCH($CV312,'WWS Job Creation'!$A$20:$A$208,0)),0,0)+OFFSET(INDEX('WWS Job Creation'!M$20:M$208,MATCH($CV312,'WWS Job Creation'!$A$20:$A$208,0)),0,0)</f>
        <v>151.38698263925596</v>
      </c>
      <c r="CB312" s="2532">
        <f ca="1">OFFSET(INDEX('WWS Job Creation'!N$20:N$208,MATCH($CV312,'WWS Job Creation'!$A$20:$A$208,0)),0,0)</f>
        <v>0</v>
      </c>
      <c r="CC312" s="2532">
        <f ca="1">OFFSET(INDEX('WWS Job Creation'!O$20:O$208,MATCH($CV312,'WWS Job Creation'!$A$20:$A$208,0)),0,0)</f>
        <v>0</v>
      </c>
      <c r="CD312" s="2532">
        <f ca="1">OFFSET(INDEX('WWS Job Creation'!P$20:P$208,MATCH($CV312,'WWS Job Creation'!$A$20:$A$208,0)),0,0)</f>
        <v>1143.7372184822545</v>
      </c>
      <c r="CE312" s="2532">
        <f ca="1">OFFSET(INDEX('WWS Job Creation'!R$20:R$208,MATCH($CV312,'WWS Job Creation'!$A$20:$A$208,0)),0,0)</f>
        <v>123.82639798951556</v>
      </c>
      <c r="CF312" s="2532">
        <f ca="1">OFFSET(INDEX('WWS Job Creation'!Y$20:Y$208,MATCH($CV312,'WWS Job Creation'!$A$20:$A$208,0)),0,0)</f>
        <v>1001.6032400975942</v>
      </c>
      <c r="CG312" s="2532">
        <f ca="1">OFFSET(INDEX('WWS Job Creation'!Z$20:Z$208,MATCH($CV312,'WWS Job Creation'!$A$20:$A$208,0)),0,0)</f>
        <v>393.82694826640977</v>
      </c>
      <c r="CH312" s="2532">
        <f ca="1">OFFSET(INDEX('WWS Job Creation'!AA$20:AA$208,MATCH($CV312,'WWS Job Creation'!$A$20:$A$208,0)),0,0)</f>
        <v>6.3707063812560749</v>
      </c>
      <c r="CI312" s="2532">
        <f ca="1">OFFSET(INDEX('WWS Job Creation'!AB$20:AB$208,MATCH($CV312,'WWS Job Creation'!$A$20:$A$208,0)),0,0)</f>
        <v>0</v>
      </c>
      <c r="CJ312" s="2532">
        <f ca="1">OFFSET(INDEX('WWS Job Creation'!AC$20:AC$208,MATCH($CV312,'WWS Job Creation'!$A$20:$A$208,0)),0,0)</f>
        <v>13.276739801058126</v>
      </c>
      <c r="CK312" s="2532">
        <f ca="1">OFFSET(INDEX('WWS Job Creation'!AD$20:AD$208,MATCH($CV312,'WWS Job Creation'!$A$20:$A$208,0)),0,0)</f>
        <v>0.85914265863725037</v>
      </c>
      <c r="CL312" s="2532">
        <f ca="1">OFFSET(INDEX('WWS Job Creation'!AE$20:AE$208,MATCH($CV312,'WWS Job Creation'!$A$20:$A$208,0)),0,0)</f>
        <v>2010.8358008670982</v>
      </c>
      <c r="CM312" s="2532">
        <f ca="1">OFFSET(INDEX('WWS Job Creation'!AF$20:AF$208,MATCH($CV312,'WWS Job Creation'!$A$20:$A$208,0)),0,0)</f>
        <v>1876.2332111066742</v>
      </c>
      <c r="CN312" s="2532">
        <f ca="1">OFFSET(INDEX('WWS Job Creation'!AG$20:AG$208,MATCH($CV312,'WWS Job Creation'!$A$20:$A$208,0)),0,0)</f>
        <v>1172.0848688410813</v>
      </c>
      <c r="CO312" s="2532">
        <f ca="1">OFFSET(INDEX('WWS Job Creation'!AH$20:AH$208,MATCH($CV312,'WWS Job Creation'!$A$20:$A$208,0)),0,0)+OFFSET(INDEX('WWS Job Creation'!AI$20:AI$208,MATCH($CV312,'WWS Job Creation'!$A$20:$A$208,0)),0,0)</f>
        <v>43.745889859515557</v>
      </c>
      <c r="CP312" s="2532">
        <f ca="1">OFFSET(INDEX('WWS Job Creation'!AJ$20:AJ$208,MATCH($CV312,'WWS Job Creation'!$A$20:$A$208,0)),0,0)</f>
        <v>0</v>
      </c>
      <c r="CQ312" s="2532">
        <f ca="1">OFFSET(INDEX('WWS Job Creation'!AK$20:AK$208,MATCH($CV312,'WWS Job Creation'!$A$20:$A$208,0)),0,0)</f>
        <v>0</v>
      </c>
      <c r="CR312" s="2532">
        <f ca="1">OFFSET(INDEX('WWS Job Creation'!AL$20:AL$208,MATCH($CV312,'WWS Job Creation'!$A$20:$A$208,0)),0,0)</f>
        <v>1450.8150523278625</v>
      </c>
      <c r="CS312" s="2532">
        <f ca="1">OFFSET(INDEX('WWS Job Creation'!AN$20:AN$208,MATCH($CV312,'WWS Job Creation'!$A$20:$A$208,0)),0,0)</f>
        <v>156.4162904665107</v>
      </c>
      <c r="CT312" s="43">
        <f ca="1">OFFSET(INDEX('Cost of climate change'!D$18:D$236,MATCH($CV312,'Cost of climate change'!$A$18:$A$236,0)),0,0)</f>
        <v>6472875.3880884713</v>
      </c>
      <c r="CU312" s="43">
        <f ca="1">OFFSET(INDEX('WWS Job Creation'!P$594:P$782,MATCH($CV312,'WWS Job Creation'!$A$594:$A$782,0)),0,0)</f>
        <v>9145.3587343294766</v>
      </c>
      <c r="CV312" s="2491" t="str">
        <f>'Country and technology list'!A173</f>
        <v>Togo</v>
      </c>
      <c r="CW312" s="2485"/>
      <c r="CX312" s="2485"/>
    </row>
    <row r="313" spans="1:102" ht="15" customHeight="1">
      <c r="A313" s="2467" t="s">
        <v>607</v>
      </c>
      <c r="B313" s="2485" t="s">
        <v>705</v>
      </c>
      <c r="C313" s="2492">
        <f t="shared" ref="C313:O313" ca="1" si="224">B151*B$19</f>
        <v>216.42904007147749</v>
      </c>
      <c r="D313" s="2492">
        <f t="shared" ca="1" si="224"/>
        <v>6546.1965352272655</v>
      </c>
      <c r="E313" s="2492">
        <f t="shared" ca="1" si="224"/>
        <v>73.86953516987532</v>
      </c>
      <c r="F313" s="2492">
        <f t="shared" si="224"/>
        <v>0</v>
      </c>
      <c r="G313" s="2492">
        <f t="shared" si="224"/>
        <v>0</v>
      </c>
      <c r="H313" s="2492">
        <f t="shared" ca="1" si="224"/>
        <v>10.30767153514917</v>
      </c>
      <c r="I313" s="2492">
        <f t="shared" ca="1" si="224"/>
        <v>4677.1038218942713</v>
      </c>
      <c r="J313" s="2492">
        <f t="shared" ca="1" si="224"/>
        <v>1612.0698577554367</v>
      </c>
      <c r="K313" s="2492">
        <f t="shared" ca="1" si="224"/>
        <v>7711.0919608061113</v>
      </c>
      <c r="L313" s="2492">
        <f t="shared" ca="1" si="224"/>
        <v>256.90935794719758</v>
      </c>
      <c r="M313" s="2492">
        <f t="shared" ca="1" si="224"/>
        <v>0</v>
      </c>
      <c r="N313" s="2492">
        <f t="shared" ca="1" si="224"/>
        <v>0</v>
      </c>
      <c r="O313" s="2492">
        <f t="shared" ca="1" si="224"/>
        <v>0</v>
      </c>
      <c r="P313" s="2540">
        <v>216.43</v>
      </c>
      <c r="Q313" s="2540">
        <v>6546.2</v>
      </c>
      <c r="R313" s="2540">
        <v>4677.1000000000004</v>
      </c>
      <c r="S313" s="2540">
        <v>1612.07</v>
      </c>
      <c r="T313" s="2540">
        <v>7711.09</v>
      </c>
      <c r="U313" s="2540">
        <v>256.91000000000003</v>
      </c>
      <c r="V313" s="2540">
        <v>0</v>
      </c>
      <c r="W313" s="2540">
        <v>0</v>
      </c>
      <c r="X313" s="2493">
        <f t="shared" ref="X313:AH327" si="225">VLOOKUP($CV313,Existing_WWS_capacity,MATCH(X$179,Existing_WWS_capacity_cols,0),FALSE)</f>
        <v>0</v>
      </c>
      <c r="Y313" s="2493">
        <f t="shared" si="225"/>
        <v>0</v>
      </c>
      <c r="Z313" s="2493">
        <f t="shared" si="225"/>
        <v>0.66</v>
      </c>
      <c r="AA313" s="2493">
        <f t="shared" si="225"/>
        <v>0.66</v>
      </c>
      <c r="AB313" s="2493">
        <f t="shared" si="225"/>
        <v>1.9799999999999998</v>
      </c>
      <c r="AC313" s="2493">
        <f t="shared" si="225"/>
        <v>0</v>
      </c>
      <c r="AD313" s="2493">
        <f t="shared" si="225"/>
        <v>0</v>
      </c>
      <c r="AE313" s="2493">
        <f t="shared" si="225"/>
        <v>0</v>
      </c>
      <c r="AF313" s="2493">
        <f t="shared" si="225"/>
        <v>0</v>
      </c>
      <c r="AG313" s="2493">
        <f t="shared" si="225"/>
        <v>0</v>
      </c>
      <c r="AH313" s="2493">
        <f t="shared" si="225"/>
        <v>0</v>
      </c>
      <c r="AI313" s="2494">
        <f t="shared" ca="1" si="196"/>
        <v>4.9503397013854826</v>
      </c>
      <c r="AJ313" s="2495">
        <f ca="1">'Demand shares by tech, WWS'!CK178/1000</f>
        <v>3.3082031054342577E-2</v>
      </c>
      <c r="AK313" s="2495">
        <f ca="1">'Demand shares by tech, WWS'!CL178/1000</f>
        <v>1.6978295309831728</v>
      </c>
      <c r="AL313" s="2495">
        <f ca="1">'Demand shares by tech, WWS'!CQ178/1000</f>
        <v>1.0076871840183586</v>
      </c>
      <c r="AM313" s="2495">
        <f ca="1">'Demand shares by tech, WWS'!CR178/1000</f>
        <v>0.35344454988658724</v>
      </c>
      <c r="AN313" s="2495">
        <f ca="1">'Demand shares by tech, WWS'!CS178/1000</f>
        <v>1.6978295309831728</v>
      </c>
      <c r="AO313" s="2495">
        <f ca="1">'Demand shares by tech, WWS'!CT178/1000</f>
        <v>0.14814039670904022</v>
      </c>
      <c r="AP313" s="2495">
        <f ca="1">'Demand shares by tech, WWS'!CN178/1000</f>
        <v>0</v>
      </c>
      <c r="AQ313" s="2495">
        <f ca="1">'Demand shares by tech, WWS'!CO178/1000</f>
        <v>0</v>
      </c>
      <c r="AR313" s="2495">
        <f ca="1">'Demand shares by tech, WWS'!CP178/1000</f>
        <v>2.4306596673723275E-3</v>
      </c>
      <c r="AS313" s="2495">
        <f ca="1">'Demand shares by tech, WWS'!CM178/1000</f>
        <v>9.8958180834362221E-3</v>
      </c>
      <c r="AT313" s="2688">
        <f t="shared" ref="AT313:AT327" si="226">AH313*$AT$177/1000</f>
        <v>0</v>
      </c>
      <c r="AU313" s="2496">
        <f t="shared" ca="1" si="197"/>
        <v>4.9503397013854826</v>
      </c>
      <c r="AV313" s="2496">
        <f>'Table 1 details'!K176</f>
        <v>0.44712043059999707</v>
      </c>
      <c r="AW313" s="2496">
        <f>'Table 1 details'!L176</f>
        <v>0.15402977455909053</v>
      </c>
      <c r="AX313" s="2496">
        <f ca="1">'Table 1 details'!M176</f>
        <v>3.5032029707289571</v>
      </c>
      <c r="AY313" s="2496">
        <f>'Table 1 details'!N176</f>
        <v>0.84598652549743714</v>
      </c>
      <c r="AZ313" s="2496">
        <f>'Table 1 details'!O176</f>
        <v>0</v>
      </c>
      <c r="BA313" s="2496">
        <f>'Table 1 details'!P176</f>
        <v>0</v>
      </c>
      <c r="BB313" s="2497">
        <f ca="1">VLOOKUP('Electrified vs. H2 by country'!$A$15,H2_shares,MATCH($CV313,H2_shares_cols,0),FALSE)</f>
        <v>0</v>
      </c>
      <c r="BC313" s="2497">
        <f ca="1">VLOOKUP('Electrified vs. H2 by country'!$A$24,H2_shares,MATCH($CV313,H2_shares_cols,0),FALSE)</f>
        <v>0</v>
      </c>
      <c r="BD313" s="2497">
        <f ca="1">VLOOKUP('Electrified vs. H2 by country'!$A$33,H2_shares,MATCH($CV313,H2_shares_cols,0),FALSE)</f>
        <v>0</v>
      </c>
      <c r="BE313" s="2497">
        <f ca="1">VLOOKUP('Electrified vs. H2 by country'!$A$42,H2_shares,MATCH($CV313,H2_shares_cols,0),FALSE)</f>
        <v>0.44017971942816653</v>
      </c>
      <c r="BF313" s="2497">
        <f ca="1">VLOOKUP('Electrified vs. H2 by country'!$A$51,H2_shares,MATCH($CV313,H2_shares_cols,0),FALSE)</f>
        <v>0</v>
      </c>
      <c r="BG313" s="2497">
        <f ca="1">VLOOKUP('Electrified vs. H2 by country'!$A$60,H2_shares,MATCH($CV313,H2_shares_cols,0),FALSE)</f>
        <v>0</v>
      </c>
      <c r="BH313" s="2485">
        <f t="shared" si="221"/>
        <v>0</v>
      </c>
      <c r="BI313" s="2485">
        <f t="shared" si="222"/>
        <v>0</v>
      </c>
      <c r="BJ313" s="2485">
        <f t="shared" ref="BJ313:BJ327" si="227">VLOOKUP(CV313,Land_area_coast_length,2,FALSE)</f>
        <v>5130</v>
      </c>
      <c r="BK313" s="8">
        <f ca="1">'Table 1 details'!H176</f>
        <v>15.379712146801003</v>
      </c>
      <c r="BL313" s="8">
        <f>'Tables for Paper'!C1380</f>
        <v>11.718102942219902</v>
      </c>
      <c r="BM313" s="8">
        <f ca="1">'Tables for Paper'!O1576</f>
        <v>1.9173179821890645</v>
      </c>
      <c r="BN313" s="8">
        <f ca="1">'Tables for Paper'!J1773</f>
        <v>24.146709885153431</v>
      </c>
      <c r="BO313" s="2532">
        <f ca="1">OFFSET(INDEX('Air Pollution Costs'!H$17:H$161,MATCH($CV313,'Air Pollution Costs'!$F$17:$F$161,0)),0,0)</f>
        <v>548.71100999999999</v>
      </c>
      <c r="BP313" s="2532">
        <f ca="1">OFFSET(INDEX('Tables for Paper'!C$1404:C$1592,MATCH($CV313,'Tables for Paper'!$A$1404:$A$1592,0)),0,0)</f>
        <v>271.44437860562647</v>
      </c>
      <c r="BQ313" s="2532">
        <f ca="1">OFFSET(INDEX('Tables for Paper'!K$1800:K$1988,MATCH($CV313,'Tables for Paper'!$A$1800:$A$1988,0)),0,0)</f>
        <v>67072.447686625863</v>
      </c>
      <c r="BR313" s="2532">
        <f ca="1">OFFSET(INDEX('WWS Job Creation'!C$20:C$208,MATCH($CV313,'WWS Job Creation'!$A$20:$A$208,0)),0,0)</f>
        <v>99.908128158965269</v>
      </c>
      <c r="BS313" s="2532">
        <f ca="1">OFFSET(INDEX('WWS Job Creation'!D$20:D$208,MATCH($CV313,'WWS Job Creation'!$A$20:$A$208,0)),0,0)</f>
        <v>4258.7675900042896</v>
      </c>
      <c r="BT313" s="2532">
        <f ca="1">OFFSET(INDEX('WWS Job Creation'!E$20:E$208,MATCH($CV313,'WWS Job Creation'!$A$20:$A$208,0)),0,0)</f>
        <v>43.548674389313398</v>
      </c>
      <c r="BU313" s="2532">
        <f ca="1">OFFSET(INDEX('WWS Job Creation'!F$20:F$208,MATCH($CV313,'WWS Job Creation'!$A$20:$A$208,0)),0,0)</f>
        <v>0</v>
      </c>
      <c r="BV313" s="2532">
        <f ca="1">OFFSET(INDEX('WWS Job Creation'!G$20:G$208,MATCH($CV313,'WWS Job Creation'!$A$20:$A$208,0)),0,0)</f>
        <v>0</v>
      </c>
      <c r="BW313" s="2532">
        <f ca="1">OFFSET(INDEX('WWS Job Creation'!H$20:H$208,MATCH($CV313,'WWS Job Creation'!$A$20:$A$208,0)),0,0)</f>
        <v>6.8862943407438442</v>
      </c>
      <c r="BX313" s="2532">
        <f ca="1">OFFSET(INDEX('WWS Job Creation'!I$20:I$208,MATCH($CV313,'WWS Job Creation'!$A$20:$A$208,0)),0,0)</f>
        <v>1605.0252483169263</v>
      </c>
      <c r="BY313" s="2532">
        <f ca="1">OFFSET(INDEX('WWS Job Creation'!J$20:J$208,MATCH($CV313,'WWS Job Creation'!$A$20:$A$208,0)),0,0)</f>
        <v>301.13353896559829</v>
      </c>
      <c r="BZ313" s="2532">
        <f ca="1">OFFSET(INDEX('WWS Job Creation'!K$20:K$208,MATCH($CV313,'WWS Job Creation'!$A$20:$A$208,0)),0,0)</f>
        <v>7054.2430780781388</v>
      </c>
      <c r="CA313" s="2532">
        <f ca="1">OFFSET(INDEX('WWS Job Creation'!L$20:L$208,MATCH($CV313,'WWS Job Creation'!$A$20:$A$208,0)),0,0)+OFFSET(INDEX('WWS Job Creation'!M$20:M$208,MATCH($CV313,'WWS Job Creation'!$A$20:$A$208,0)),0,0)</f>
        <v>237.8642875258399</v>
      </c>
      <c r="CB313" s="2532">
        <f ca="1">OFFSET(INDEX('WWS Job Creation'!N$20:N$208,MATCH($CV313,'WWS Job Creation'!$A$20:$A$208,0)),0,0)</f>
        <v>0</v>
      </c>
      <c r="CC313" s="2532">
        <f ca="1">OFFSET(INDEX('WWS Job Creation'!O$20:O$208,MATCH($CV313,'WWS Job Creation'!$A$20:$A$208,0)),0,0)</f>
        <v>0</v>
      </c>
      <c r="CD313" s="2532">
        <f ca="1">OFFSET(INDEX('WWS Job Creation'!P$20:P$208,MATCH($CV313,'WWS Job Creation'!$A$20:$A$208,0)),0,0)</f>
        <v>1385.7504363269293</v>
      </c>
      <c r="CE313" s="2532">
        <f ca="1">OFFSET(INDEX('WWS Job Creation'!R$20:R$208,MATCH($CV313,'WWS Job Creation'!$A$20:$A$208,0)),0,0)</f>
        <v>80.045518638381921</v>
      </c>
      <c r="CF313" s="2532">
        <f ca="1">OFFSET(INDEX('WWS Job Creation'!Y$20:Y$208,MATCH($CV313,'WWS Job Creation'!$A$20:$A$208,0)),0,0)</f>
        <v>64.125429775789769</v>
      </c>
      <c r="CG313" s="2532">
        <f ca="1">OFFSET(INDEX('WWS Job Creation'!Z$20:Z$208,MATCH($CV313,'WWS Job Creation'!$A$20:$A$208,0)),0,0)</f>
        <v>2095.6499257553373</v>
      </c>
      <c r="CH313" s="2532">
        <f ca="1">OFFSET(INDEX('WWS Job Creation'!AA$20:AA$208,MATCH($CV313,'WWS Job Creation'!$A$20:$A$208,0)),0,0)</f>
        <v>11.855869581671277</v>
      </c>
      <c r="CI313" s="2532">
        <f ca="1">OFFSET(INDEX('WWS Job Creation'!AB$20:AB$208,MATCH($CV313,'WWS Job Creation'!$A$20:$A$208,0)),0,0)</f>
        <v>0</v>
      </c>
      <c r="CJ313" s="2532">
        <f ca="1">OFFSET(INDEX('WWS Job Creation'!AC$20:AC$208,MATCH($CV313,'WWS Job Creation'!$A$20:$A$208,0)),0,0)</f>
        <v>0</v>
      </c>
      <c r="CK313" s="2532">
        <f ca="1">OFFSET(INDEX('WWS Job Creation'!AD$20:AD$208,MATCH($CV313,'WWS Job Creation'!$A$20:$A$208,0)),0,0)</f>
        <v>1.7582697407199785</v>
      </c>
      <c r="CL313" s="2532">
        <f ca="1">OFFSET(INDEX('WWS Job Creation'!AE$20:AE$208,MATCH($CV313,'WWS Job Creation'!$A$20:$A$208,0)),0,0)</f>
        <v>4393.2070153263467</v>
      </c>
      <c r="CM313" s="2532">
        <f ca="1">OFFSET(INDEX('WWS Job Creation'!AF$20:AF$208,MATCH($CV313,'WWS Job Creation'!$A$20:$A$208,0)),0,0)</f>
        <v>1189.7677003637211</v>
      </c>
      <c r="CN313" s="2532">
        <f ca="1">OFFSET(INDEX('WWS Job Creation'!AG$20:AG$208,MATCH($CV313,'WWS Job Creation'!$A$20:$A$208,0)),0,0)</f>
        <v>3636.207772205225</v>
      </c>
      <c r="CO313" s="2532">
        <f ca="1">OFFSET(INDEX('WWS Job Creation'!AH$20:AH$208,MATCH($CV313,'WWS Job Creation'!$A$20:$A$208,0)),0,0)+OFFSET(INDEX('WWS Job Creation'!AI$20:AI$208,MATCH($CV313,'WWS Job Creation'!$A$20:$A$208,0)),0,0)</f>
        <v>68.735004438349051</v>
      </c>
      <c r="CP313" s="2532">
        <f ca="1">OFFSET(INDEX('WWS Job Creation'!AJ$20:AJ$208,MATCH($CV313,'WWS Job Creation'!$A$20:$A$208,0)),0,0)</f>
        <v>0</v>
      </c>
      <c r="CQ313" s="2532">
        <f ca="1">OFFSET(INDEX('WWS Job Creation'!AK$20:AK$208,MATCH($CV313,'WWS Job Creation'!$A$20:$A$208,0)),0,0)</f>
        <v>0</v>
      </c>
      <c r="CR313" s="2532">
        <f ca="1">OFFSET(INDEX('WWS Job Creation'!AL$20:AL$208,MATCH($CV313,'WWS Job Creation'!$A$20:$A$208,0)),0,0)</f>
        <v>1757.8055162539113</v>
      </c>
      <c r="CS313" s="2532">
        <f ca="1">OFFSET(INDEX('WWS Job Creation'!AN$20:AN$208,MATCH($CV313,'WWS Job Creation'!$A$20:$A$208,0)),0,0)</f>
        <v>101.11271342112171</v>
      </c>
      <c r="CT313" s="43">
        <f ca="1">OFFSET(INDEX('Cost of climate change'!D$18:D$236,MATCH($CV313,'Cost of climate change'!$A$18:$A$236,0)),0,0)</f>
        <v>58264918.734118246</v>
      </c>
      <c r="CU313" s="43">
        <f ca="1">OFFSET(INDEX('WWS Job Creation'!P$594:P$782,MATCH($CV313,'WWS Job Creation'!$A$594:$A$782,0)),0,0)</f>
        <v>17717.215557206397</v>
      </c>
      <c r="CV313" s="2491" t="str">
        <f>'Country and technology list'!A175</f>
        <v>Trinidad and Tobago</v>
      </c>
      <c r="CW313" s="2485"/>
      <c r="CX313" s="2485"/>
    </row>
    <row r="314" spans="1:102" ht="17">
      <c r="A314" s="2467" t="s">
        <v>608</v>
      </c>
      <c r="B314" s="2485" t="s">
        <v>704</v>
      </c>
      <c r="C314" s="2492">
        <f t="shared" ref="C314:O314" ca="1" si="228">B152*B$19</f>
        <v>6360.4676878936234</v>
      </c>
      <c r="D314" s="2492">
        <f t="shared" ca="1" si="228"/>
        <v>2340.1394009655892</v>
      </c>
      <c r="E314" s="2492">
        <f t="shared" ca="1" si="228"/>
        <v>0</v>
      </c>
      <c r="F314" s="2492">
        <f t="shared" si="228"/>
        <v>0</v>
      </c>
      <c r="G314" s="2492">
        <f t="shared" si="228"/>
        <v>66</v>
      </c>
      <c r="H314" s="2492">
        <f t="shared" ca="1" si="228"/>
        <v>21.825400771787166</v>
      </c>
      <c r="I314" s="2492">
        <f t="shared" ca="1" si="228"/>
        <v>8799.3240782135763</v>
      </c>
      <c r="J314" s="2492">
        <f t="shared" ca="1" si="228"/>
        <v>14444.155448726222</v>
      </c>
      <c r="K314" s="2492">
        <f t="shared" ca="1" si="228"/>
        <v>16272.877712508751</v>
      </c>
      <c r="L314" s="2492">
        <f t="shared" ca="1" si="228"/>
        <v>633.99311377611127</v>
      </c>
      <c r="M314" s="2492">
        <f t="shared" ca="1" si="228"/>
        <v>0</v>
      </c>
      <c r="N314" s="2492">
        <f t="shared" ca="1" si="228"/>
        <v>724</v>
      </c>
      <c r="O314" s="2492">
        <f t="shared" ca="1" si="228"/>
        <v>43.8</v>
      </c>
      <c r="P314" s="2540">
        <v>6360.47</v>
      </c>
      <c r="Q314" s="2540">
        <v>2340.14</v>
      </c>
      <c r="R314" s="2540">
        <v>8799.32</v>
      </c>
      <c r="S314" s="2540">
        <v>14444.16</v>
      </c>
      <c r="T314" s="2540">
        <v>16272.88</v>
      </c>
      <c r="U314" s="2540">
        <v>633.99</v>
      </c>
      <c r="V314" s="2540">
        <v>0</v>
      </c>
      <c r="W314" s="2540">
        <v>724</v>
      </c>
      <c r="X314" s="2493">
        <f t="shared" si="225"/>
        <v>245</v>
      </c>
      <c r="Y314" s="2493">
        <f t="shared" si="225"/>
        <v>0</v>
      </c>
      <c r="Z314" s="2493">
        <f t="shared" si="225"/>
        <v>19</v>
      </c>
      <c r="AA314" s="2493">
        <f t="shared" si="225"/>
        <v>19</v>
      </c>
      <c r="AB314" s="2493">
        <f t="shared" si="225"/>
        <v>57</v>
      </c>
      <c r="AC314" s="2493">
        <f t="shared" si="225"/>
        <v>0</v>
      </c>
      <c r="AD314" s="2493">
        <f t="shared" si="225"/>
        <v>0</v>
      </c>
      <c r="AE314" s="2493">
        <f t="shared" si="225"/>
        <v>66</v>
      </c>
      <c r="AF314" s="2493">
        <f t="shared" si="225"/>
        <v>0</v>
      </c>
      <c r="AG314" s="2493">
        <f t="shared" si="225"/>
        <v>0</v>
      </c>
      <c r="AH314" s="2493">
        <f t="shared" si="225"/>
        <v>43.8</v>
      </c>
      <c r="AI314" s="2494">
        <f t="shared" ca="1" si="196"/>
        <v>10.809270833685758</v>
      </c>
      <c r="AJ314" s="2495">
        <f ca="1">'Demand shares by tech, WWS'!CK179/1000</f>
        <v>2.0906043902882501</v>
      </c>
      <c r="AK314" s="2495">
        <f ca="1">'Demand shares by tech, WWS'!CL179/1000</f>
        <v>0.80152232466936424</v>
      </c>
      <c r="AL314" s="2495">
        <f ca="1">'Demand shares by tech, WWS'!CQ179/1000</f>
        <v>1.7175478385772085</v>
      </c>
      <c r="AM314" s="2495">
        <f ca="1">'Demand shares by tech, WWS'!CR179/1000</f>
        <v>2.6372580992289718</v>
      </c>
      <c r="AN314" s="2495">
        <f ca="1">'Demand shares by tech, WWS'!CS179/1000</f>
        <v>3.206089298677457</v>
      </c>
      <c r="AO314" s="2495">
        <f ca="1">'Demand shares by tech, WWS'!CT179/1000</f>
        <v>0.32328933870436855</v>
      </c>
      <c r="AP314" s="2495">
        <f ca="1">'Demand shares by tech, WWS'!CN179/1000</f>
        <v>0</v>
      </c>
      <c r="AQ314" s="2495">
        <f ca="1">'Demand shares by tech, WWS'!CO179/1000</f>
        <v>2.8345297989747005E-2</v>
      </c>
      <c r="AR314" s="2495">
        <f ca="1">'Demand shares by tech, WWS'!CP179/1000</f>
        <v>4.6142455503929746E-3</v>
      </c>
      <c r="AS314" s="2495">
        <f ca="1">'Demand shares by tech, WWS'!CM179/1000</f>
        <v>0</v>
      </c>
      <c r="AT314" s="2688">
        <f t="shared" si="226"/>
        <v>2.1899999999999999E-2</v>
      </c>
      <c r="AU314" s="2496">
        <f t="shared" ca="1" si="197"/>
        <v>10.80927083368576</v>
      </c>
      <c r="AV314" s="2496">
        <f>'Table 1 details'!K177</f>
        <v>1.8801660208083057</v>
      </c>
      <c r="AW314" s="2496">
        <f>'Table 1 details'!L177</f>
        <v>1.2508333041707997</v>
      </c>
      <c r="AX314" s="2496">
        <f ca="1">'Table 1 details'!M177</f>
        <v>4.7838994579964851</v>
      </c>
      <c r="AY314" s="2496">
        <f>'Table 1 details'!N177</f>
        <v>2.4550097474249815</v>
      </c>
      <c r="AZ314" s="2496">
        <f>'Table 1 details'!O177</f>
        <v>0.43936230328518866</v>
      </c>
      <c r="BA314" s="2496">
        <f>'Table 1 details'!P177</f>
        <v>0</v>
      </c>
      <c r="BB314" s="2497">
        <f ca="1">VLOOKUP('Electrified vs. H2 by country'!$A$15,H2_shares,MATCH($CV314,H2_shares_cols,0),FALSE)</f>
        <v>0</v>
      </c>
      <c r="BC314" s="2497">
        <f ca="1">VLOOKUP('Electrified vs. H2 by country'!$A$24,H2_shares,MATCH($CV314,H2_shares_cols,0),FALSE)</f>
        <v>0</v>
      </c>
      <c r="BD314" s="2497">
        <f ca="1">VLOOKUP('Electrified vs. H2 by country'!$A$33,H2_shares,MATCH($CV314,H2_shares_cols,0),FALSE)</f>
        <v>0</v>
      </c>
      <c r="BE314" s="2497">
        <f ca="1">VLOOKUP('Electrified vs. H2 by country'!$A$42,H2_shares,MATCH($CV314,H2_shares_cols,0),FALSE)</f>
        <v>0.39603077425634065</v>
      </c>
      <c r="BF314" s="2497">
        <f ca="1">VLOOKUP('Electrified vs. H2 by country'!$A$51,H2_shares,MATCH($CV314,H2_shares_cols,0),FALSE)</f>
        <v>0</v>
      </c>
      <c r="BG314" s="2497">
        <f ca="1">VLOOKUP('Electrified vs. H2 by country'!$A$60,H2_shares,MATCH($CV314,H2_shares_cols,0),FALSE)</f>
        <v>0</v>
      </c>
      <c r="BH314" s="2485">
        <f t="shared" si="221"/>
        <v>0</v>
      </c>
      <c r="BI314" s="2485">
        <f t="shared" si="222"/>
        <v>0.72399999999999998</v>
      </c>
      <c r="BJ314" s="2485">
        <f t="shared" si="227"/>
        <v>155360</v>
      </c>
      <c r="BK314" s="8">
        <f ca="1">'Table 1 details'!H177</f>
        <v>29.989727752764665</v>
      </c>
      <c r="BL314" s="8">
        <f>'Tables for Paper'!C1381</f>
        <v>11.65555463369698</v>
      </c>
      <c r="BM314" s="8">
        <f ca="1">'Tables for Paper'!O1577</f>
        <v>9.692139018645678</v>
      </c>
      <c r="BN314" s="8">
        <f ca="1">'Tables for Paper'!J1774</f>
        <v>15.454098643666917</v>
      </c>
      <c r="BO314" s="2532">
        <f ca="1">OFFSET(INDEX('Air Pollution Costs'!H$17:H$161,MATCH($CV314,'Air Pollution Costs'!$F$17:$F$161,0)),0,0)</f>
        <v>6369.0861780000005</v>
      </c>
      <c r="BP314" s="2532">
        <f ca="1">OFFSET(INDEX('Tables for Paper'!C$1404:C$1592,MATCH($CV314,'Tables for Paper'!$A$1404:$A$1592,0)),0,0)</f>
        <v>4208.7284944057328</v>
      </c>
      <c r="BQ314" s="2532">
        <f ca="1">OFFSET(INDEX('Tables for Paper'!K$1800:K$1988,MATCH($CV314,'Tables for Paper'!$A$1800:$A$1988,0)),0,0)</f>
        <v>37476.564130975865</v>
      </c>
      <c r="BR314" s="2532">
        <f ca="1">OFFSET(INDEX('WWS Job Creation'!C$20:C$208,MATCH($CV314,'WWS Job Creation'!$A$20:$A$208,0)),0,0)</f>
        <v>2820.8416183124214</v>
      </c>
      <c r="BS314" s="2532">
        <f ca="1">OFFSET(INDEX('WWS Job Creation'!D$20:D$208,MATCH($CV314,'WWS Job Creation'!$A$20:$A$208,0)),0,0)</f>
        <v>1823.4213416301654</v>
      </c>
      <c r="BT314" s="2532">
        <f ca="1">OFFSET(INDEX('WWS Job Creation'!E$20:E$208,MATCH($CV314,'WWS Job Creation'!$A$20:$A$208,0)),0,0)</f>
        <v>0</v>
      </c>
      <c r="BU314" s="2532">
        <f ca="1">OFFSET(INDEX('WWS Job Creation'!F$20:F$208,MATCH($CV314,'WWS Job Creation'!$A$20:$A$208,0)),0,0)</f>
        <v>0</v>
      </c>
      <c r="BV314" s="2532">
        <f ca="1">OFFSET(INDEX('WWS Job Creation'!G$20:G$208,MATCH($CV314,'WWS Job Creation'!$A$20:$A$208,0)),0,0)</f>
        <v>27.533895693073475</v>
      </c>
      <c r="BW314" s="2532">
        <f ca="1">OFFSET(INDEX('WWS Job Creation'!H$20:H$208,MATCH($CV314,'WWS Job Creation'!$A$20:$A$208,0)),0,0)</f>
        <v>15.977550321830799</v>
      </c>
      <c r="BX314" s="2532">
        <f ca="1">OFFSET(INDEX('WWS Job Creation'!I$20:I$208,MATCH($CV314,'WWS Job Creation'!$A$20:$A$208,0)),0,0)</f>
        <v>3328.4619355530672</v>
      </c>
      <c r="BY314" s="2532">
        <f ca="1">OFFSET(INDEX('WWS Job Creation'!J$20:J$208,MATCH($CV314,'WWS Job Creation'!$A$20:$A$208,0)),0,0)</f>
        <v>2750.8382083377019</v>
      </c>
      <c r="BZ314" s="2532">
        <f ca="1">OFFSET(INDEX('WWS Job Creation'!K$20:K$208,MATCH($CV314,'WWS Job Creation'!$A$20:$A$208,0)),0,0)</f>
        <v>16315.2793359319</v>
      </c>
      <c r="CA314" s="2532">
        <f ca="1">OFFSET(INDEX('WWS Job Creation'!L$20:L$208,MATCH($CV314,'WWS Job Creation'!$A$20:$A$208,0)),0,0)+OFFSET(INDEX('WWS Job Creation'!M$20:M$208,MATCH($CV314,'WWS Job Creation'!$A$20:$A$208,0)),0,0)</f>
        <v>638.31002837740425</v>
      </c>
      <c r="CB314" s="2532">
        <f ca="1">OFFSET(INDEX('WWS Job Creation'!N$20:N$208,MATCH($CV314,'WWS Job Creation'!$A$20:$A$208,0)),0,0)</f>
        <v>725.88673664958901</v>
      </c>
      <c r="CC314" s="2532">
        <f ca="1">OFFSET(INDEX('WWS Job Creation'!O$20:O$208,MATCH($CV314,'WWS Job Creation'!$A$20:$A$208,0)),0,0)</f>
        <v>0</v>
      </c>
      <c r="CD314" s="2532">
        <f ca="1">OFFSET(INDEX('WWS Job Creation'!P$20:P$208,MATCH($CV314,'WWS Job Creation'!$A$20:$A$208,0)),0,0)</f>
        <v>2728.3326896264784</v>
      </c>
      <c r="CE314" s="2532">
        <f ca="1">OFFSET(INDEX('WWS Job Creation'!R$20:R$208,MATCH($CV314,'WWS Job Creation'!$A$20:$A$208,0)),0,0)</f>
        <v>91.064700072782387</v>
      </c>
      <c r="CF314" s="2532">
        <f ca="1">OFFSET(INDEX('WWS Job Creation'!Y$20:Y$208,MATCH($CV314,'WWS Job Creation'!$A$20:$A$208,0)),0,0)</f>
        <v>1810.5401876402416</v>
      </c>
      <c r="CG314" s="2532">
        <f ca="1">OFFSET(INDEX('WWS Job Creation'!Z$20:Z$208,MATCH($CV314,'WWS Job Creation'!$A$20:$A$208,0)),0,0)</f>
        <v>897.26727708193744</v>
      </c>
      <c r="CH314" s="2532">
        <f ca="1">OFFSET(INDEX('WWS Job Creation'!AA$20:AA$208,MATCH($CV314,'WWS Job Creation'!$A$20:$A$208,0)),0,0)</f>
        <v>0</v>
      </c>
      <c r="CI314" s="2532">
        <f ca="1">OFFSET(INDEX('WWS Job Creation'!AB$20:AB$208,MATCH($CV314,'WWS Job Creation'!$A$20:$A$208,0)),0,0)</f>
        <v>0</v>
      </c>
      <c r="CJ314" s="2532">
        <f ca="1">OFFSET(INDEX('WWS Job Creation'!AC$20:AC$208,MATCH($CV314,'WWS Job Creation'!$A$20:$A$208,0)),0,0)</f>
        <v>12.957127384975752</v>
      </c>
      <c r="CK314" s="2532">
        <f ca="1">OFFSET(INDEX('WWS Job Creation'!AD$20:AD$208,MATCH($CV314,'WWS Job Creation'!$A$20:$A$208,0)),0,0)</f>
        <v>4.0795298416871493</v>
      </c>
      <c r="CL314" s="2532">
        <f ca="1">OFFSET(INDEX('WWS Job Creation'!AE$20:AE$208,MATCH($CV314,'WWS Job Creation'!$A$20:$A$208,0)),0,0)</f>
        <v>9110.5247975707116</v>
      </c>
      <c r="CM314" s="2532">
        <f ca="1">OFFSET(INDEX('WWS Job Creation'!AF$20:AF$208,MATCH($CV314,'WWS Job Creation'!$A$20:$A$208,0)),0,0)</f>
        <v>10868.46207981005</v>
      </c>
      <c r="CN314" s="2532">
        <f ca="1">OFFSET(INDEX('WWS Job Creation'!AG$20:AG$208,MATCH($CV314,'WWS Job Creation'!$A$20:$A$208,0)),0,0)</f>
        <v>8409.9378020267504</v>
      </c>
      <c r="CO314" s="2532">
        <f ca="1">OFFSET(INDEX('WWS Job Creation'!AH$20:AH$208,MATCH($CV314,'WWS Job Creation'!$A$20:$A$208,0)),0,0)+OFFSET(INDEX('WWS Job Creation'!AI$20:AI$208,MATCH($CV314,'WWS Job Creation'!$A$20:$A$208,0)),0,0)</f>
        <v>184.45073487039289</v>
      </c>
      <c r="CP314" s="2532">
        <f ca="1">OFFSET(INDEX('WWS Job Creation'!AJ$20:AJ$208,MATCH($CV314,'WWS Job Creation'!$A$20:$A$208,0)),0,0)</f>
        <v>518.49052617827772</v>
      </c>
      <c r="CQ314" s="2532">
        <f ca="1">OFFSET(INDEX('WWS Job Creation'!AK$20:AK$208,MATCH($CV314,'WWS Job Creation'!$A$20:$A$208,0)),0,0)</f>
        <v>0</v>
      </c>
      <c r="CR314" s="2532">
        <f ca="1">OFFSET(INDEX('WWS Job Creation'!AL$20:AL$208,MATCH($CV314,'WWS Job Creation'!$A$20:$A$208,0)),0,0)</f>
        <v>3460.8527814815279</v>
      </c>
      <c r="CS314" s="2532">
        <f ca="1">OFFSET(INDEX('WWS Job Creation'!AN$20:AN$208,MATCH($CV314,'WWS Job Creation'!$A$20:$A$208,0)),0,0)</f>
        <v>115.03203524531223</v>
      </c>
      <c r="CT314" s="43">
        <f ca="1">OFFSET(INDEX('Cost of climate change'!D$18:D$236,MATCH($CV314,'Cost of climate change'!$A$18:$A$236,0)),0,0)</f>
        <v>72713856.198519602</v>
      </c>
      <c r="CU314" s="43">
        <f ca="1">OFFSET(INDEX('WWS Job Creation'!P$594:P$782,MATCH($CV314,'WWS Job Creation'!$A$594:$A$782,0)),0,0)</f>
        <v>31559.60335567686</v>
      </c>
      <c r="CV314" s="2491" t="str">
        <f>'Country and technology list'!A176</f>
        <v>Tunisia</v>
      </c>
      <c r="CW314" s="2485"/>
      <c r="CX314" s="2485"/>
    </row>
    <row r="315" spans="1:102" ht="17">
      <c r="A315" s="2467" t="s">
        <v>609</v>
      </c>
      <c r="B315" s="2485" t="s">
        <v>706</v>
      </c>
      <c r="C315" s="2492">
        <f t="shared" ref="C315:O315" ca="1" si="229">B153*B$19</f>
        <v>67829.210211430138</v>
      </c>
      <c r="D315" s="2492">
        <f t="shared" ca="1" si="229"/>
        <v>4479.9999999999991</v>
      </c>
      <c r="E315" s="2492">
        <f t="shared" ca="1" si="229"/>
        <v>0</v>
      </c>
      <c r="F315" s="2492">
        <f t="shared" si="229"/>
        <v>1613</v>
      </c>
      <c r="G315" s="2492">
        <f t="shared" si="229"/>
        <v>30984</v>
      </c>
      <c r="H315" s="2492">
        <f t="shared" ca="1" si="229"/>
        <v>71.988996993739548</v>
      </c>
      <c r="I315" s="2492">
        <f t="shared" ca="1" si="229"/>
        <v>41664.568828331066</v>
      </c>
      <c r="J315" s="2492">
        <f t="shared" ca="1" si="229"/>
        <v>102180.65330829477</v>
      </c>
      <c r="K315" s="2492">
        <f t="shared" ca="1" si="229"/>
        <v>86220.817123942034</v>
      </c>
      <c r="L315" s="2492">
        <f t="shared" ca="1" si="229"/>
        <v>4215.8314332361597</v>
      </c>
      <c r="M315" s="2492">
        <f t="shared" ca="1" si="229"/>
        <v>0</v>
      </c>
      <c r="N315" s="2492">
        <f t="shared" ca="1" si="229"/>
        <v>17596</v>
      </c>
      <c r="O315" s="2492">
        <f t="shared" ca="1" si="229"/>
        <v>3488.35</v>
      </c>
      <c r="P315" s="2540">
        <v>67829.210000000006</v>
      </c>
      <c r="Q315" s="2540">
        <v>4480</v>
      </c>
      <c r="R315" s="2540">
        <v>41664.57</v>
      </c>
      <c r="S315" s="2540">
        <v>102180.65</v>
      </c>
      <c r="T315" s="2540">
        <v>86220.82</v>
      </c>
      <c r="U315" s="2540">
        <v>4215.83</v>
      </c>
      <c r="V315" s="2540">
        <v>0</v>
      </c>
      <c r="W315" s="2540">
        <v>17596</v>
      </c>
      <c r="X315" s="2493">
        <f t="shared" si="225"/>
        <v>9305</v>
      </c>
      <c r="Y315" s="2493">
        <f t="shared" si="225"/>
        <v>0</v>
      </c>
      <c r="Z315" s="2493">
        <f t="shared" si="225"/>
        <v>1333.4</v>
      </c>
      <c r="AA315" s="2493">
        <f t="shared" si="225"/>
        <v>1333.4</v>
      </c>
      <c r="AB315" s="2493">
        <f t="shared" si="225"/>
        <v>4000.2</v>
      </c>
      <c r="AC315" s="2493">
        <f t="shared" si="225"/>
        <v>1</v>
      </c>
      <c r="AD315" s="2493">
        <f t="shared" si="225"/>
        <v>1613</v>
      </c>
      <c r="AE315" s="2493">
        <f t="shared" si="225"/>
        <v>30984</v>
      </c>
      <c r="AF315" s="2493">
        <f t="shared" si="225"/>
        <v>0</v>
      </c>
      <c r="AG315" s="2493">
        <f t="shared" si="225"/>
        <v>0</v>
      </c>
      <c r="AH315" s="2493">
        <f t="shared" si="225"/>
        <v>3488.35</v>
      </c>
      <c r="AI315" s="2494">
        <f t="shared" ca="1" si="196"/>
        <v>80.607589619011435</v>
      </c>
      <c r="AJ315" s="2495">
        <f ca="1">'Demand shares by tech, WWS'!CK180/1000</f>
        <v>22.641118551820192</v>
      </c>
      <c r="AK315" s="2495">
        <f ca="1">'Demand shares by tech, WWS'!CL180/1000</f>
        <v>1.4880142430145709</v>
      </c>
      <c r="AL315" s="2495">
        <f ca="1">'Demand shares by tech, WWS'!CQ180/1000</f>
        <v>7.5686024873227495</v>
      </c>
      <c r="AM315" s="2495">
        <f ca="1">'Demand shares by tech, WWS'!CR180/1000</f>
        <v>16.819116638495</v>
      </c>
      <c r="AN315" s="2495">
        <f ca="1">'Demand shares by tech, WWS'!CS180/1000</f>
        <v>16.172058227405191</v>
      </c>
      <c r="AO315" s="2495">
        <f ca="1">'Demand shares by tech, WWS'!CT180/1000</f>
        <v>2.0006879427234341</v>
      </c>
      <c r="AP315" s="2495">
        <f ca="1">'Demand shares by tech, WWS'!CN180/1000</f>
        <v>1.1916192345769892</v>
      </c>
      <c r="AQ315" s="2495">
        <f ca="1">'Demand shares by tech, WWS'!CO180/1000</f>
        <v>12.711833170787409</v>
      </c>
      <c r="AR315" s="2495">
        <f ca="1">'Demand shares by tech, WWS'!CP180/1000</f>
        <v>1.4539122865897954E-2</v>
      </c>
      <c r="AS315" s="2495">
        <f ca="1">'Demand shares by tech, WWS'!CM180/1000</f>
        <v>0</v>
      </c>
      <c r="AT315" s="2688">
        <f t="shared" si="226"/>
        <v>1.744175</v>
      </c>
      <c r="AU315" s="2496">
        <f t="shared" ca="1" si="197"/>
        <v>80.607589619011435</v>
      </c>
      <c r="AV315" s="2496">
        <f>'Table 1 details'!K178</f>
        <v>13.89583190338365</v>
      </c>
      <c r="AW315" s="2496">
        <f>'Table 1 details'!L178</f>
        <v>13.088924992743413</v>
      </c>
      <c r="AX315" s="2496">
        <f ca="1">'Table 1 details'!M178</f>
        <v>38.091803020764935</v>
      </c>
      <c r="AY315" s="2496">
        <f>'Table 1 details'!N178</f>
        <v>12.921074629962416</v>
      </c>
      <c r="AZ315" s="2496">
        <f>'Table 1 details'!O178</f>
        <v>2.6099550721570157</v>
      </c>
      <c r="BA315" s="2496">
        <f>'Table 1 details'!P178</f>
        <v>0</v>
      </c>
      <c r="BB315" s="2497">
        <f ca="1">VLOOKUP('Electrified vs. H2 by country'!$A$15,H2_shares,MATCH($CV315,H2_shares_cols,0),FALSE)</f>
        <v>0</v>
      </c>
      <c r="BC315" s="2497">
        <f ca="1">VLOOKUP('Electrified vs. H2 by country'!$A$24,H2_shares,MATCH($CV315,H2_shares_cols,0),FALSE)</f>
        <v>0</v>
      </c>
      <c r="BD315" s="2497">
        <f ca="1">VLOOKUP('Electrified vs. H2 by country'!$A$33,H2_shares,MATCH($CV315,H2_shares_cols,0),FALSE)</f>
        <v>0</v>
      </c>
      <c r="BE315" s="2497">
        <f ca="1">VLOOKUP('Electrified vs. H2 by country'!$A$42,H2_shares,MATCH($CV315,H2_shares_cols,0),FALSE)</f>
        <v>0.41115642377992667</v>
      </c>
      <c r="BF315" s="2497">
        <f ca="1">VLOOKUP('Electrified vs. H2 by country'!$A$51,H2_shares,MATCH($CV315,H2_shares_cols,0),FALSE)</f>
        <v>0</v>
      </c>
      <c r="BG315" s="2497">
        <f ca="1">VLOOKUP('Electrified vs. H2 by country'!$A$60,H2_shares,MATCH($CV315,H2_shares_cols,0),FALSE)</f>
        <v>0</v>
      </c>
      <c r="BH315" s="2485">
        <f t="shared" si="221"/>
        <v>0</v>
      </c>
      <c r="BI315" s="2485">
        <f t="shared" si="222"/>
        <v>17.596</v>
      </c>
      <c r="BJ315" s="2485">
        <f t="shared" si="227"/>
        <v>769630</v>
      </c>
      <c r="BK315" s="8">
        <f ca="1">'Table 1 details'!H178</f>
        <v>173.65964112500302</v>
      </c>
      <c r="BL315" s="8">
        <f>'Tables for Paper'!C1382</f>
        <v>9.8857196392069451</v>
      </c>
      <c r="BM315" s="8">
        <f ca="1">'Tables for Paper'!O1578</f>
        <v>15.101338732932627</v>
      </c>
      <c r="BN315" s="8">
        <f ca="1">'Tables for Paper'!J1775</f>
        <v>20.121737664503865</v>
      </c>
      <c r="BO315" s="2532">
        <f ca="1">OFFSET(INDEX('Air Pollution Costs'!H$17:H$161,MATCH($CV315,'Air Pollution Costs'!$F$17:$F$161,0)),0,0)</f>
        <v>37914.075288</v>
      </c>
      <c r="BP315" s="2532">
        <f ca="1">OFFSET(INDEX('Tables for Paper'!C$1404:C$1592,MATCH($CV315,'Tables for Paper'!$A$1404:$A$1592,0)),0,0)</f>
        <v>28515.753421164249</v>
      </c>
      <c r="BQ315" s="2532">
        <f ca="1">OFFSET(INDEX('Tables for Paper'!K$1800:K$1988,MATCH($CV315,'Tables for Paper'!$A$1800:$A$1988,0)),0,0)</f>
        <v>125714.05054466693</v>
      </c>
      <c r="BR315" s="2532">
        <f ca="1">OFFSET(INDEX('WWS Job Creation'!C$20:C$208,MATCH($CV315,'WWS Job Creation'!$A$20:$A$208,0)),0,0)</f>
        <v>24678.802896075624</v>
      </c>
      <c r="BS315" s="2532">
        <f ca="1">OFFSET(INDEX('WWS Job Creation'!D$20:D$208,MATCH($CV315,'WWS Job Creation'!$A$20:$A$208,0)),0,0)</f>
        <v>3120.5817705773907</v>
      </c>
      <c r="BT315" s="2532">
        <f ca="1">OFFSET(INDEX('WWS Job Creation'!E$20:E$208,MATCH($CV315,'WWS Job Creation'!$A$20:$A$208,0)),0,0)</f>
        <v>0</v>
      </c>
      <c r="BU315" s="2532">
        <f ca="1">OFFSET(INDEX('WWS Job Creation'!F$20:F$208,MATCH($CV315,'WWS Job Creation'!$A$20:$A$208,0)),0,0)</f>
        <v>713.6892611081762</v>
      </c>
      <c r="BV315" s="2532">
        <f ca="1">OFFSET(INDEX('WWS Job Creation'!G$20:G$208,MATCH($CV315,'WWS Job Creation'!$A$20:$A$208,0)),0,0)</f>
        <v>8775.9794297299177</v>
      </c>
      <c r="BW315" s="2532">
        <f ca="1">OFFSET(INDEX('WWS Job Creation'!H$20:H$208,MATCH($CV315,'WWS Job Creation'!$A$20:$A$208,0)),0,0)</f>
        <v>45.847214787722123</v>
      </c>
      <c r="BX315" s="2532">
        <f ca="1">OFFSET(INDEX('WWS Job Creation'!I$20:I$208,MATCH($CV315,'WWS Job Creation'!$A$20:$A$208,0)),0,0)</f>
        <v>13465.093000393555</v>
      </c>
      <c r="BY315" s="2532">
        <f ca="1">OFFSET(INDEX('WWS Job Creation'!J$20:J$208,MATCH($CV315,'WWS Job Creation'!$A$20:$A$208,0)),0,0)</f>
        <v>16295.654418959706</v>
      </c>
      <c r="BZ315" s="2532">
        <f ca="1">OFFSET(INDEX('WWS Job Creation'!K$20:K$208,MATCH($CV315,'WWS Job Creation'!$A$20:$A$208,0)),0,0)</f>
        <v>73442.755272692462</v>
      </c>
      <c r="CA315" s="2532">
        <f ca="1">OFFSET(INDEX('WWS Job Creation'!L$20:L$208,MATCH($CV315,'WWS Job Creation'!$A$20:$A$208,0)),0,0)+OFFSET(INDEX('WWS Job Creation'!M$20:M$208,MATCH($CV315,'WWS Job Creation'!$A$20:$A$208,0)),0,0)</f>
        <v>3565.3690683013424</v>
      </c>
      <c r="CB315" s="2532">
        <f ca="1">OFFSET(INDEX('WWS Job Creation'!N$20:N$208,MATCH($CV315,'WWS Job Creation'!$A$20:$A$208,0)),0,0)</f>
        <v>13889.113969062162</v>
      </c>
      <c r="CC315" s="2532">
        <f ca="1">OFFSET(INDEX('WWS Job Creation'!O$20:O$208,MATCH($CV315,'WWS Job Creation'!$A$20:$A$208,0)),0,0)</f>
        <v>0</v>
      </c>
      <c r="CD315" s="2532">
        <f ca="1">OFFSET(INDEX('WWS Job Creation'!P$20:P$208,MATCH($CV315,'WWS Job Creation'!$A$20:$A$208,0)),0,0)</f>
        <v>8038.9616373140407</v>
      </c>
      <c r="CE315" s="2532">
        <f ca="1">OFFSET(INDEX('WWS Job Creation'!R$20:R$208,MATCH($CV315,'WWS Job Creation'!$A$20:$A$208,0)),0,0)</f>
        <v>84.093828396280713</v>
      </c>
      <c r="CF315" s="2532">
        <f ca="1">OFFSET(INDEX('WWS Job Creation'!Y$20:Y$208,MATCH($CV315,'WWS Job Creation'!$A$20:$A$208,0)),0,0)</f>
        <v>15839.94086592088</v>
      </c>
      <c r="CG315" s="2532">
        <f ca="1">OFFSET(INDEX('WWS Job Creation'!Z$20:Z$208,MATCH($CV315,'WWS Job Creation'!$A$20:$A$208,0)),0,0)</f>
        <v>1535.5726316629973</v>
      </c>
      <c r="CH315" s="2532">
        <f ca="1">OFFSET(INDEX('WWS Job Creation'!AA$20:AA$208,MATCH($CV315,'WWS Job Creation'!$A$20:$A$208,0)),0,0)</f>
        <v>0</v>
      </c>
      <c r="CI315" s="2532">
        <f ca="1">OFFSET(INDEX('WWS Job Creation'!AB$20:AB$208,MATCH($CV315,'WWS Job Creation'!$A$20:$A$208,0)),0,0)</f>
        <v>1101.2940830442674</v>
      </c>
      <c r="CJ315" s="2532">
        <f ca="1">OFFSET(INDEX('WWS Job Creation'!AC$20:AC$208,MATCH($CV315,'WWS Job Creation'!$A$20:$A$208,0)),0,0)</f>
        <v>4129.8726728140782</v>
      </c>
      <c r="CK315" s="2532">
        <f ca="1">OFFSET(INDEX('WWS Job Creation'!AD$20:AD$208,MATCH($CV315,'WWS Job Creation'!$A$20:$A$208,0)),0,0)</f>
        <v>11.706117465904573</v>
      </c>
      <c r="CL315" s="2532">
        <f ca="1">OFFSET(INDEX('WWS Job Creation'!AE$20:AE$208,MATCH($CV315,'WWS Job Creation'!$A$20:$A$208,0)),0,0)</f>
        <v>36856.081294286276</v>
      </c>
      <c r="CM315" s="2532">
        <f ca="1">OFFSET(INDEX('WWS Job Creation'!AF$20:AF$208,MATCH($CV315,'WWS Job Creation'!$A$20:$A$208,0)),0,0)</f>
        <v>64383.540108372013</v>
      </c>
      <c r="CN315" s="2532">
        <f ca="1">OFFSET(INDEX('WWS Job Creation'!AG$20:AG$208,MATCH($CV315,'WWS Job Creation'!$A$20:$A$208,0)),0,0)</f>
        <v>37857.090346748679</v>
      </c>
      <c r="CO315" s="2532">
        <f ca="1">OFFSET(INDEX('WWS Job Creation'!AH$20:AH$208,MATCH($CV315,'WWS Job Creation'!$A$20:$A$208,0)),0,0)+OFFSET(INDEX('WWS Job Creation'!AI$20:AI$208,MATCH($CV315,'WWS Job Creation'!$A$20:$A$208,0)),0,0)</f>
        <v>1030.2751257160578</v>
      </c>
      <c r="CP315" s="2532">
        <f ca="1">OFFSET(INDEX('WWS Job Creation'!AJ$20:AJ$208,MATCH($CV315,'WWS Job Creation'!$A$20:$A$208,0)),0,0)</f>
        <v>9920.7956921872574</v>
      </c>
      <c r="CQ315" s="2532">
        <f ca="1">OFFSET(INDEX('WWS Job Creation'!AK$20:AK$208,MATCH($CV315,'WWS Job Creation'!$A$20:$A$208,0)),0,0)</f>
        <v>0</v>
      </c>
      <c r="CR315" s="2532">
        <f ca="1">OFFSET(INDEX('WWS Job Creation'!AL$20:AL$208,MATCH($CV315,'WWS Job Creation'!$A$20:$A$208,0)),0,0)</f>
        <v>10197.313124056918</v>
      </c>
      <c r="CS315" s="2532">
        <f ca="1">OFFSET(INDEX('WWS Job Creation'!AN$20:AN$208,MATCH($CV315,'WWS Job Creation'!$A$20:$A$208,0)),0,0)</f>
        <v>106.22649856928957</v>
      </c>
      <c r="CT315" s="43">
        <f ca="1">OFFSET(INDEX('Cost of climate change'!D$18:D$236,MATCH($CV315,'Cost of climate change'!$A$18:$A$236,0)),0,0)</f>
        <v>548233229.60976565</v>
      </c>
      <c r="CU315" s="43">
        <f ca="1">OFFSET(INDEX('WWS Job Creation'!P$594:P$782,MATCH($CV315,'WWS Job Creation'!$A$594:$A$782,0)),0,0)</f>
        <v>107038.63300158583</v>
      </c>
      <c r="CV315" s="2491" t="str">
        <f>'Country and technology list'!A177</f>
        <v>Turkey</v>
      </c>
      <c r="CW315" s="2485"/>
      <c r="CX315" s="2485"/>
    </row>
    <row r="316" spans="1:102" ht="17">
      <c r="A316" s="2467" t="s">
        <v>610</v>
      </c>
      <c r="B316" s="2485" t="s">
        <v>709</v>
      </c>
      <c r="C316" s="2492">
        <f t="shared" ref="C316:O316" ca="1" si="230">B154*B$19</f>
        <v>8947.8425840884393</v>
      </c>
      <c r="D316" s="2492">
        <f t="shared" ca="1" si="230"/>
        <v>0</v>
      </c>
      <c r="E316" s="2492">
        <f t="shared" ca="1" si="230"/>
        <v>0</v>
      </c>
      <c r="F316" s="2492">
        <f t="shared" si="230"/>
        <v>0</v>
      </c>
      <c r="G316" s="2492">
        <f t="shared" si="230"/>
        <v>5</v>
      </c>
      <c r="H316" s="2492">
        <f t="shared" ca="1" si="230"/>
        <v>0</v>
      </c>
      <c r="I316" s="2492">
        <f t="shared" ca="1" si="230"/>
        <v>4750.0447901785101</v>
      </c>
      <c r="J316" s="2492">
        <f t="shared" ca="1" si="230"/>
        <v>11625.150236820476</v>
      </c>
      <c r="K316" s="2492">
        <f t="shared" ca="1" si="230"/>
        <v>10464.774252762865</v>
      </c>
      <c r="L316" s="2492">
        <f t="shared" ca="1" si="230"/>
        <v>520.68630710527043</v>
      </c>
      <c r="M316" s="2492">
        <f t="shared" ca="1" si="230"/>
        <v>0</v>
      </c>
      <c r="N316" s="2492">
        <f t="shared" ca="1" si="230"/>
        <v>0</v>
      </c>
      <c r="O316" s="2492">
        <f t="shared" ca="1" si="230"/>
        <v>0</v>
      </c>
      <c r="P316" s="2540">
        <v>8947.84</v>
      </c>
      <c r="Q316" s="2540">
        <v>0</v>
      </c>
      <c r="R316" s="2540">
        <v>4750.04</v>
      </c>
      <c r="S316" s="2540">
        <v>11625.15</v>
      </c>
      <c r="T316" s="2540">
        <v>10464.77</v>
      </c>
      <c r="U316" s="2540">
        <v>520.69000000000005</v>
      </c>
      <c r="V316" s="2540">
        <v>0</v>
      </c>
      <c r="W316" s="2540">
        <v>0</v>
      </c>
      <c r="X316" s="2493">
        <f t="shared" si="225"/>
        <v>0</v>
      </c>
      <c r="Y316" s="2493">
        <f t="shared" si="225"/>
        <v>0</v>
      </c>
      <c r="Z316" s="2493">
        <f t="shared" si="225"/>
        <v>0</v>
      </c>
      <c r="AA316" s="2493">
        <f t="shared" si="225"/>
        <v>0</v>
      </c>
      <c r="AB316" s="2493">
        <f t="shared" si="225"/>
        <v>0</v>
      </c>
      <c r="AC316" s="2493">
        <f t="shared" si="225"/>
        <v>0</v>
      </c>
      <c r="AD316" s="2493">
        <f t="shared" si="225"/>
        <v>0</v>
      </c>
      <c r="AE316" s="2493">
        <f t="shared" si="225"/>
        <v>5</v>
      </c>
      <c r="AF316" s="2493">
        <f t="shared" si="225"/>
        <v>0</v>
      </c>
      <c r="AG316" s="2493">
        <f t="shared" si="225"/>
        <v>0</v>
      </c>
      <c r="AH316" s="2493">
        <f t="shared" si="225"/>
        <v>0</v>
      </c>
      <c r="AI316" s="2494">
        <f t="shared" ca="1" si="196"/>
        <v>8.7404750569461349</v>
      </c>
      <c r="AJ316" s="2495">
        <f ca="1">'Demand shares by tech, WWS'!CK181/1000</f>
        <v>3.390445386135867</v>
      </c>
      <c r="AK316" s="2495">
        <f ca="1">'Demand shares by tech, WWS'!CL181/1000</f>
        <v>0</v>
      </c>
      <c r="AL316" s="2495">
        <f ca="1">'Demand shares by tech, WWS'!CQ181/1000</f>
        <v>0.91542025425668416</v>
      </c>
      <c r="AM316" s="2495">
        <f ca="1">'Demand shares by tech, WWS'!CR181/1000</f>
        <v>2.0342672316815205</v>
      </c>
      <c r="AN316" s="2495">
        <f ca="1">'Demand shares by tech, WWS'!CS181/1000</f>
        <v>2.1359805932655962</v>
      </c>
      <c r="AO316" s="2495">
        <f ca="1">'Demand shares by tech, WWS'!CT181/1000</f>
        <v>0.26214783913421658</v>
      </c>
      <c r="AP316" s="2495">
        <f ca="1">'Demand shares by tech, WWS'!CN181/1000</f>
        <v>0</v>
      </c>
      <c r="AQ316" s="2495">
        <f ca="1">'Demand shares by tech, WWS'!CO181/1000</f>
        <v>2.2137524722496411E-3</v>
      </c>
      <c r="AR316" s="2495">
        <f ca="1">'Demand shares by tech, WWS'!CP181/1000</f>
        <v>0</v>
      </c>
      <c r="AS316" s="2495">
        <f ca="1">'Demand shares by tech, WWS'!CM181/1000</f>
        <v>0</v>
      </c>
      <c r="AT316" s="2688">
        <f t="shared" si="226"/>
        <v>0</v>
      </c>
      <c r="AU316" s="2496">
        <f t="shared" ca="1" si="197"/>
        <v>8.7404750569461331</v>
      </c>
      <c r="AV316" s="2496">
        <f>'Table 1 details'!K179</f>
        <v>0.57310606637399952</v>
      </c>
      <c r="AW316" s="2496">
        <f>'Table 1 details'!L179</f>
        <v>2.6911906929032754</v>
      </c>
      <c r="AX316" s="2496">
        <f ca="1">'Table 1 details'!M179</f>
        <v>1.8157984854214533</v>
      </c>
      <c r="AY316" s="2496">
        <f>'Table 1 details'!N179</f>
        <v>1.8078294613243795</v>
      </c>
      <c r="AZ316" s="2496">
        <f>'Table 1 details'!O179</f>
        <v>0.42145286623739275</v>
      </c>
      <c r="BA316" s="2496">
        <f>'Table 1 details'!P179</f>
        <v>1.4310974846856337</v>
      </c>
      <c r="BB316" s="2497">
        <f ca="1">VLOOKUP('Electrified vs. H2 by country'!$A$15,H2_shares,MATCH($CV316,H2_shares_cols,0),FALSE)</f>
        <v>0</v>
      </c>
      <c r="BC316" s="2497">
        <f ca="1">VLOOKUP('Electrified vs. H2 by country'!$A$24,H2_shares,MATCH($CV316,H2_shares_cols,0),FALSE)</f>
        <v>0</v>
      </c>
      <c r="BD316" s="2497">
        <f ca="1">VLOOKUP('Electrified vs. H2 by country'!$A$33,H2_shares,MATCH($CV316,H2_shares_cols,0),FALSE)</f>
        <v>0</v>
      </c>
      <c r="BE316" s="2497">
        <f ca="1">VLOOKUP('Electrified vs. H2 by country'!$A$42,H2_shares,MATCH($CV316,H2_shares_cols,0),FALSE)</f>
        <v>0.39324759629651157</v>
      </c>
      <c r="BF316" s="2497">
        <f ca="1">VLOOKUP('Electrified vs. H2 by country'!$A$51,H2_shares,MATCH($CV316,H2_shares_cols,0),FALSE)</f>
        <v>0</v>
      </c>
      <c r="BG316" s="2497">
        <f ca="1">VLOOKUP('Electrified vs. H2 by country'!$A$60,H2_shares,MATCH($CV316,H2_shares_cols,0),FALSE)</f>
        <v>0</v>
      </c>
      <c r="BH316" s="2485">
        <f t="shared" si="221"/>
        <v>0</v>
      </c>
      <c r="BI316" s="2485">
        <f t="shared" si="222"/>
        <v>0</v>
      </c>
      <c r="BJ316" s="2485">
        <f t="shared" si="227"/>
        <v>469930</v>
      </c>
      <c r="BK316" s="8">
        <f ca="1">'Table 1 details'!H179</f>
        <v>39.972758292357</v>
      </c>
      <c r="BL316" s="8">
        <f>'Tables for Paper'!C1383</f>
        <v>11.718841393934721</v>
      </c>
      <c r="BM316" s="8">
        <f ca="1">'Tables for Paper'!O1579</f>
        <v>5.7669980792087943</v>
      </c>
      <c r="BN316" s="8">
        <f ca="1">'Tables for Paper'!J1776</f>
        <v>21.967329906945352</v>
      </c>
      <c r="BO316" s="2532">
        <f ca="1">OFFSET(INDEX('Air Pollution Costs'!H$17:H$161,MATCH($CV316,'Air Pollution Costs'!$F$17:$F$161,0)),0,0)</f>
        <v>2698.1679540000005</v>
      </c>
      <c r="BP316" s="2532">
        <f ca="1">OFFSET(INDEX('Tables for Paper'!C$1404:C$1592,MATCH($CV316,'Tables for Paper'!$A$1404:$A$1592,0)),0,0)</f>
        <v>2073.4802472487067</v>
      </c>
      <c r="BQ316" s="2532">
        <f ca="1">OFFSET(INDEX('Tables for Paper'!K$1800:K$1988,MATCH($CV316,'Tables for Paper'!$A$1800:$A$1988,0)),0,0)</f>
        <v>121281.67844936256</v>
      </c>
      <c r="BR316" s="2532">
        <f ca="1">OFFSET(INDEX('WWS Job Creation'!C$20:C$208,MATCH($CV316,'WWS Job Creation'!$A$20:$A$208,0)),0,0)</f>
        <v>3405.11155179454</v>
      </c>
      <c r="BS316" s="2532">
        <f ca="1">OFFSET(INDEX('WWS Job Creation'!D$20:D$208,MATCH($CV316,'WWS Job Creation'!$A$20:$A$208,0)),0,0)</f>
        <v>0</v>
      </c>
      <c r="BT316" s="2532">
        <f ca="1">OFFSET(INDEX('WWS Job Creation'!E$20:E$208,MATCH($CV316,'WWS Job Creation'!$A$20:$A$208,0)),0,0)</f>
        <v>0</v>
      </c>
      <c r="BU316" s="2532">
        <f ca="1">OFFSET(INDEX('WWS Job Creation'!F$20:F$208,MATCH($CV316,'WWS Job Creation'!$A$20:$A$208,0)),0,0)</f>
        <v>0</v>
      </c>
      <c r="BV316" s="2532">
        <f ca="1">OFFSET(INDEX('WWS Job Creation'!G$20:G$208,MATCH($CV316,'WWS Job Creation'!$A$20:$A$208,0)),0,0)</f>
        <v>2.0713679370481377</v>
      </c>
      <c r="BW316" s="2532">
        <f ca="1">OFFSET(INDEX('WWS Job Creation'!H$20:H$208,MATCH($CV316,'WWS Job Creation'!$A$20:$A$208,0)),0,0)</f>
        <v>0</v>
      </c>
      <c r="BX316" s="2532">
        <f ca="1">OFFSET(INDEX('WWS Job Creation'!I$20:I$208,MATCH($CV316,'WWS Job Creation'!$A$20:$A$208,0)),0,0)</f>
        <v>1617.38863894423</v>
      </c>
      <c r="BY316" s="2532">
        <f ca="1">OFFSET(INDEX('WWS Job Creation'!J$20:J$208,MATCH($CV316,'WWS Job Creation'!$A$20:$A$208,0)),0,0)</f>
        <v>1953.5339749671361</v>
      </c>
      <c r="BZ316" s="2532">
        <f ca="1">OFFSET(INDEX('WWS Job Creation'!K$20:K$208,MATCH($CV316,'WWS Job Creation'!$A$20:$A$208,0)),0,0)</f>
        <v>9362.2786565935239</v>
      </c>
      <c r="CA316" s="2532">
        <f ca="1">OFFSET(INDEX('WWS Job Creation'!L$20:L$208,MATCH($CV316,'WWS Job Creation'!$A$20:$A$208,0)),0,0)+OFFSET(INDEX('WWS Job Creation'!M$20:M$208,MATCH($CV316,'WWS Job Creation'!$A$20:$A$208,0)),0,0)</f>
        <v>462.09739916690216</v>
      </c>
      <c r="CB316" s="2532">
        <f ca="1">OFFSET(INDEX('WWS Job Creation'!N$20:N$208,MATCH($CV316,'WWS Job Creation'!$A$20:$A$208,0)),0,0)</f>
        <v>0</v>
      </c>
      <c r="CC316" s="2532">
        <f ca="1">OFFSET(INDEX('WWS Job Creation'!O$20:O$208,MATCH($CV316,'WWS Job Creation'!$A$20:$A$208,0)),0,0)</f>
        <v>0</v>
      </c>
      <c r="CD316" s="2532">
        <f ca="1">OFFSET(INDEX('WWS Job Creation'!P$20:P$208,MATCH($CV316,'WWS Job Creation'!$A$20:$A$208,0)),0,0)</f>
        <v>2021.4511679132477</v>
      </c>
      <c r="CE316" s="2532">
        <f ca="1">OFFSET(INDEX('WWS Job Creation'!R$20:R$208,MATCH($CV316,'WWS Job Creation'!$A$20:$A$208,0)),0,0)</f>
        <v>79.484945873021587</v>
      </c>
      <c r="CF316" s="2532">
        <f ca="1">OFFSET(INDEX('WWS Job Creation'!Y$20:Y$208,MATCH($CV316,'WWS Job Creation'!$A$20:$A$208,0)),0,0)</f>
        <v>2185.5503222511047</v>
      </c>
      <c r="CG316" s="2532">
        <f ca="1">OFFSET(INDEX('WWS Job Creation'!Z$20:Z$208,MATCH($CV316,'WWS Job Creation'!$A$20:$A$208,0)),0,0)</f>
        <v>0</v>
      </c>
      <c r="CH316" s="2532">
        <f ca="1">OFFSET(INDEX('WWS Job Creation'!AA$20:AA$208,MATCH($CV316,'WWS Job Creation'!$A$20:$A$208,0)),0,0)</f>
        <v>0</v>
      </c>
      <c r="CI316" s="2532">
        <f ca="1">OFFSET(INDEX('WWS Job Creation'!AB$20:AB$208,MATCH($CV316,'WWS Job Creation'!$A$20:$A$208,0)),0,0)</f>
        <v>0</v>
      </c>
      <c r="CJ316" s="2532">
        <f ca="1">OFFSET(INDEX('WWS Job Creation'!AC$20:AC$208,MATCH($CV316,'WWS Job Creation'!$A$20:$A$208,0)),0,0)</f>
        <v>0.97476138214030006</v>
      </c>
      <c r="CK316" s="2532">
        <f ca="1">OFFSET(INDEX('WWS Job Creation'!AD$20:AD$208,MATCH($CV316,'WWS Job Creation'!$A$20:$A$208,0)),0,0)</f>
        <v>0</v>
      </c>
      <c r="CL316" s="2532">
        <f ca="1">OFFSET(INDEX('WWS Job Creation'!AE$20:AE$208,MATCH($CV316,'WWS Job Creation'!$A$20:$A$208,0)),0,0)</f>
        <v>4427.0475636255378</v>
      </c>
      <c r="CM316" s="2532">
        <f ca="1">OFFSET(INDEX('WWS Job Creation'!AF$20:AF$208,MATCH($CV316,'WWS Job Creation'!$A$20:$A$208,0)),0,0)</f>
        <v>7718.3419454469122</v>
      </c>
      <c r="CN316" s="2532">
        <f ca="1">OFFSET(INDEX('WWS Job Creation'!AG$20:AG$208,MATCH($CV316,'WWS Job Creation'!$A$20:$A$208,0)),0,0)</f>
        <v>4825.9168332956287</v>
      </c>
      <c r="CO316" s="2532">
        <f ca="1">OFFSET(INDEX('WWS Job Creation'!AH$20:AH$208,MATCH($CV316,'WWS Job Creation'!$A$20:$A$208,0)),0,0)+OFFSET(INDEX('WWS Job Creation'!AI$20:AI$208,MATCH($CV316,'WWS Job Creation'!$A$20:$A$208,0)),0,0)</f>
        <v>133.53104458455601</v>
      </c>
      <c r="CP316" s="2532">
        <f ca="1">OFFSET(INDEX('WWS Job Creation'!AJ$20:AJ$208,MATCH($CV316,'WWS Job Creation'!$A$20:$A$208,0)),0,0)</f>
        <v>0</v>
      </c>
      <c r="CQ316" s="2532">
        <f ca="1">OFFSET(INDEX('WWS Job Creation'!AK$20:AK$208,MATCH($CV316,'WWS Job Creation'!$A$20:$A$208,0)),0,0)</f>
        <v>0</v>
      </c>
      <c r="CR316" s="2532">
        <f ca="1">OFFSET(INDEX('WWS Job Creation'!AL$20:AL$208,MATCH($CV316,'WWS Job Creation'!$A$20:$A$208,0)),0,0)</f>
        <v>2564.1832184547197</v>
      </c>
      <c r="CS316" s="2532">
        <f ca="1">OFFSET(INDEX('WWS Job Creation'!AN$20:AN$208,MATCH($CV316,'WWS Job Creation'!$A$20:$A$208,0)),0,0)</f>
        <v>100.40460340647327</v>
      </c>
      <c r="CT316" s="43">
        <f ca="1">OFFSET(INDEX('Cost of climate change'!D$18:D$236,MATCH($CV316,'Cost of climate change'!$A$18:$A$236,0)),0,0)</f>
        <v>137766099.78952116</v>
      </c>
      <c r="CU316" s="43">
        <f ca="1">OFFSET(INDEX('WWS Job Creation'!P$594:P$782,MATCH($CV316,'WWS Job Creation'!$A$594:$A$782,0)),0,0)</f>
        <v>26559.317569274954</v>
      </c>
      <c r="CV316" s="2491" t="str">
        <f>'Country and technology list'!A178</f>
        <v>Turkmenistan</v>
      </c>
      <c r="CW316" s="2485"/>
      <c r="CX316" s="2485"/>
    </row>
    <row r="317" spans="1:102" ht="17">
      <c r="A317" s="2467" t="s">
        <v>611</v>
      </c>
      <c r="B317" s="2485" t="s">
        <v>703</v>
      </c>
      <c r="C317" s="2492">
        <f t="shared" ref="C317:O317" ca="1" si="231">B155*B$19</f>
        <v>41465.057081268504</v>
      </c>
      <c r="D317" s="2492">
        <f t="shared" ca="1" si="231"/>
        <v>16904.328293705832</v>
      </c>
      <c r="E317" s="2492">
        <f t="shared" ca="1" si="231"/>
        <v>0</v>
      </c>
      <c r="F317" s="2492">
        <f t="shared" si="231"/>
        <v>0</v>
      </c>
      <c r="G317" s="2492">
        <f t="shared" si="231"/>
        <v>4666</v>
      </c>
      <c r="H317" s="2492">
        <f t="shared" ca="1" si="231"/>
        <v>38.800036279524136</v>
      </c>
      <c r="I317" s="2492">
        <f t="shared" ca="1" si="231"/>
        <v>33969.007142494993</v>
      </c>
      <c r="J317" s="2492">
        <f t="shared" ca="1" si="231"/>
        <v>27129.714091945541</v>
      </c>
      <c r="K317" s="2492">
        <f t="shared" ca="1" si="231"/>
        <v>36194.50724745966</v>
      </c>
      <c r="L317" s="2492">
        <f t="shared" ca="1" si="231"/>
        <v>0</v>
      </c>
      <c r="M317" s="2492">
        <f t="shared" ca="1" si="231"/>
        <v>0</v>
      </c>
      <c r="N317" s="2492">
        <f t="shared" ca="1" si="231"/>
        <v>0</v>
      </c>
      <c r="O317" s="2492">
        <f t="shared" ca="1" si="231"/>
        <v>1606.96</v>
      </c>
      <c r="P317" s="2540">
        <v>41465.06</v>
      </c>
      <c r="Q317" s="2540">
        <v>16904.330000000002</v>
      </c>
      <c r="R317" s="2540">
        <v>33969.01</v>
      </c>
      <c r="S317" s="2540">
        <v>27129.71</v>
      </c>
      <c r="T317" s="2540">
        <v>36194.51</v>
      </c>
      <c r="U317" s="2540">
        <v>0</v>
      </c>
      <c r="V317" s="2540">
        <v>0</v>
      </c>
      <c r="W317" s="2540">
        <v>0</v>
      </c>
      <c r="X317" s="2493">
        <f t="shared" si="225"/>
        <v>1402</v>
      </c>
      <c r="Y317" s="2493">
        <f t="shared" si="225"/>
        <v>0</v>
      </c>
      <c r="Z317" s="2493">
        <f t="shared" si="225"/>
        <v>1466.2</v>
      </c>
      <c r="AA317" s="2493">
        <f t="shared" si="225"/>
        <v>1466.2</v>
      </c>
      <c r="AB317" s="2493">
        <f t="shared" si="225"/>
        <v>4398.5999999999995</v>
      </c>
      <c r="AC317" s="2493">
        <f t="shared" si="225"/>
        <v>0</v>
      </c>
      <c r="AD317" s="2493">
        <f t="shared" si="225"/>
        <v>0</v>
      </c>
      <c r="AE317" s="2493">
        <f t="shared" si="225"/>
        <v>4666</v>
      </c>
      <c r="AF317" s="2493">
        <f t="shared" si="225"/>
        <v>0</v>
      </c>
      <c r="AG317" s="2493">
        <f t="shared" si="225"/>
        <v>0</v>
      </c>
      <c r="AH317" s="2493">
        <f t="shared" si="225"/>
        <v>1606.96</v>
      </c>
      <c r="AI317" s="2494">
        <f t="shared" ref="AI317:AI327" ca="1" si="232">SUM(AJ317:AS317)</f>
        <v>42.089065918754038</v>
      </c>
      <c r="AJ317" s="2495">
        <f ca="1">'Demand shares by tech, WWS'!CK183/1000</f>
        <v>15.991132596254289</v>
      </c>
      <c r="AK317" s="2495">
        <f ca="1">'Demand shares by tech, WWS'!CL183/1000</f>
        <v>6.9783413873934093</v>
      </c>
      <c r="AL317" s="2495">
        <f ca="1">'Demand shares by tech, WWS'!CQ183/1000</f>
        <v>5.9814354749086371</v>
      </c>
      <c r="AM317" s="2495">
        <f ca="1">'Demand shares by tech, WWS'!CR183/1000</f>
        <v>4.048580644685976</v>
      </c>
      <c r="AN317" s="2495">
        <f ca="1">'Demand shares by tech, WWS'!CS183/1000</f>
        <v>6.978341387393411</v>
      </c>
      <c r="AO317" s="2495">
        <f ca="1">'Demand shares by tech, WWS'!CT183/1000</f>
        <v>0</v>
      </c>
      <c r="AP317" s="2495">
        <f ca="1">'Demand shares by tech, WWS'!CN183/1000</f>
        <v>0</v>
      </c>
      <c r="AQ317" s="2495">
        <f ca="1">'Demand shares by tech, WWS'!CO183/1000</f>
        <v>2.1026274418758475</v>
      </c>
      <c r="AR317" s="2495">
        <f ca="1">'Demand shares by tech, WWS'!CP183/1000</f>
        <v>8.6069862424679681E-3</v>
      </c>
      <c r="AS317" s="2495">
        <f ca="1">'Demand shares by tech, WWS'!CM183/1000</f>
        <v>0</v>
      </c>
      <c r="AT317" s="2688">
        <f t="shared" si="226"/>
        <v>0.80347999999999997</v>
      </c>
      <c r="AU317" s="2496">
        <f t="shared" ca="1" si="197"/>
        <v>42.089065918754038</v>
      </c>
      <c r="AV317" s="2496">
        <f>'Table 1 details'!K181</f>
        <v>12.066658247743412</v>
      </c>
      <c r="AW317" s="2496">
        <f>'Table 1 details'!L181</f>
        <v>5.0905005866636861</v>
      </c>
      <c r="AX317" s="2496">
        <f ca="1">'Table 1 details'!M181</f>
        <v>18.890327563066577</v>
      </c>
      <c r="AY317" s="2496">
        <f>'Table 1 details'!N181</f>
        <v>5.1414544531588753</v>
      </c>
      <c r="AZ317" s="2496">
        <f>'Table 1 details'!O181</f>
        <v>0.90012506812149118</v>
      </c>
      <c r="BA317" s="2496">
        <f>'Table 1 details'!P181</f>
        <v>0</v>
      </c>
      <c r="BB317" s="2497">
        <f ca="1">VLOOKUP('Electrified vs. H2 by country'!$A$15,H2_shares,MATCH($CV317,H2_shares_cols,0),FALSE)</f>
        <v>0</v>
      </c>
      <c r="BC317" s="2497">
        <f ca="1">VLOOKUP('Electrified vs. H2 by country'!$A$24,H2_shares,MATCH($CV317,H2_shares_cols,0),FALSE)</f>
        <v>0</v>
      </c>
      <c r="BD317" s="2497">
        <f ca="1">VLOOKUP('Electrified vs. H2 by country'!$A$33,H2_shares,MATCH($CV317,H2_shares_cols,0),FALSE)</f>
        <v>0</v>
      </c>
      <c r="BE317" s="2497">
        <f ca="1">VLOOKUP('Electrified vs. H2 by country'!$A$42,H2_shares,MATCH($CV317,H2_shares_cols,0),FALSE)</f>
        <v>0.33381494632114411</v>
      </c>
      <c r="BF317" s="2497">
        <f ca="1">VLOOKUP('Electrified vs. H2 by country'!$A$51,H2_shares,MATCH($CV317,H2_shares_cols,0),FALSE)</f>
        <v>0</v>
      </c>
      <c r="BG317" s="2497">
        <f ca="1">VLOOKUP('Electrified vs. H2 by country'!$A$60,H2_shares,MATCH($CV317,H2_shares_cols,0),FALSE)</f>
        <v>0</v>
      </c>
      <c r="BH317" s="2485">
        <f t="shared" si="221"/>
        <v>1.5629999999999999</v>
      </c>
      <c r="BI317" s="2485">
        <f t="shared" si="222"/>
        <v>0</v>
      </c>
      <c r="BJ317" s="2485">
        <f t="shared" si="227"/>
        <v>579320</v>
      </c>
      <c r="BK317" s="8">
        <f ca="1">'Table 1 details'!H181</f>
        <v>104.16247161265653</v>
      </c>
      <c r="BL317" s="8">
        <f>'Tables for Paper'!C1385</f>
        <v>9.9210022745515687</v>
      </c>
      <c r="BM317" s="8">
        <f ca="1">'Tables for Paper'!O1581</f>
        <v>20.081911857410525</v>
      </c>
      <c r="BN317" s="8">
        <f ca="1">'Tables for Paper'!J1778</f>
        <v>18.290049030746832</v>
      </c>
      <c r="BO317" s="2532">
        <f ca="1">OFFSET(INDEX('Air Pollution Costs'!H$17:H$161,MATCH($CV317,'Air Pollution Costs'!$F$17:$F$161,0)),0,0)</f>
        <v>60268.749285999991</v>
      </c>
      <c r="BP317" s="2532">
        <f ca="1">OFFSET(INDEX('Tables for Paper'!C$1404:C$1592,MATCH($CV317,'Tables for Paper'!$A$1404:$A$1592,0)),0,0)</f>
        <v>26811.612228857237</v>
      </c>
      <c r="BQ317" s="2532">
        <f ca="1">OFFSET(INDEX('Tables for Paper'!K$1800:K$1988,MATCH($CV317,'Tables for Paper'!$A$1800:$A$1988,0)),0,0)</f>
        <v>106761.82522920975</v>
      </c>
      <c r="BR317" s="2532">
        <f ca="1">OFFSET(INDEX('WWS Job Creation'!C$20:C$208,MATCH($CV317,'WWS Job Creation'!$A$20:$A$208,0)),0,0)</f>
        <v>16199.10425013752</v>
      </c>
      <c r="BS317" s="2532">
        <f ca="1">OFFSET(INDEX('WWS Job Creation'!D$20:D$208,MATCH($CV317,'WWS Job Creation'!$A$20:$A$208,0)),0,0)</f>
        <v>11543.41090719414</v>
      </c>
      <c r="BT317" s="2532">
        <f ca="1">OFFSET(INDEX('WWS Job Creation'!E$20:E$208,MATCH($CV317,'WWS Job Creation'!$A$20:$A$208,0)),0,0)</f>
        <v>0</v>
      </c>
      <c r="BU317" s="2532">
        <f ca="1">OFFSET(INDEX('WWS Job Creation'!F$20:F$208,MATCH($CV317,'WWS Job Creation'!$A$20:$A$208,0)),0,0)</f>
        <v>0</v>
      </c>
      <c r="BV317" s="2532">
        <f ca="1">OFFSET(INDEX('WWS Job Creation'!G$20:G$208,MATCH($CV317,'WWS Job Creation'!$A$20:$A$208,0)),0,0)</f>
        <v>1522.0438463848016</v>
      </c>
      <c r="BW317" s="2532">
        <f ca="1">OFFSET(INDEX('WWS Job Creation'!H$20:H$208,MATCH($CV317,'WWS Job Creation'!$A$20:$A$208,0)),0,0)</f>
        <v>26.700251061316035</v>
      </c>
      <c r="BX317" s="2532">
        <f ca="1">OFFSET(INDEX('WWS Job Creation'!I$20:I$208,MATCH($CV317,'WWS Job Creation'!$A$20:$A$208,0)),0,0)</f>
        <v>11619.145757682021</v>
      </c>
      <c r="BY317" s="2532">
        <f ca="1">OFFSET(INDEX('WWS Job Creation'!J$20:J$208,MATCH($CV317,'WWS Job Creation'!$A$20:$A$208,0)),0,0)</f>
        <v>4843.4988372577436</v>
      </c>
      <c r="BZ317" s="2532">
        <f ca="1">OFFSET(INDEX('WWS Job Creation'!K$20:K$208,MATCH($CV317,'WWS Job Creation'!$A$20:$A$208,0)),0,0)</f>
        <v>33732.043202976653</v>
      </c>
      <c r="CA317" s="2532">
        <f ca="1">OFFSET(INDEX('WWS Job Creation'!L$20:L$208,MATCH($CV317,'WWS Job Creation'!$A$20:$A$208,0)),0,0)+OFFSET(INDEX('WWS Job Creation'!M$20:M$208,MATCH($CV317,'WWS Job Creation'!$A$20:$A$208,0)),0,0)</f>
        <v>0</v>
      </c>
      <c r="CB317" s="2532">
        <f ca="1">OFFSET(INDEX('WWS Job Creation'!N$20:N$208,MATCH($CV317,'WWS Job Creation'!$A$20:$A$208,0)),0,0)</f>
        <v>0</v>
      </c>
      <c r="CC317" s="2532">
        <f ca="1">OFFSET(INDEX('WWS Job Creation'!O$20:O$208,MATCH($CV317,'WWS Job Creation'!$A$20:$A$208,0)),0,0)</f>
        <v>0</v>
      </c>
      <c r="CD317" s="2532">
        <f ca="1">OFFSET(INDEX('WWS Job Creation'!P$20:P$208,MATCH($CV317,'WWS Job Creation'!$A$20:$A$208,0)),0,0)</f>
        <v>4824.8077676117919</v>
      </c>
      <c r="CE317" s="2532">
        <f ca="1">OFFSET(INDEX('WWS Job Creation'!R$20:R$208,MATCH($CV317,'WWS Job Creation'!$A$20:$A$208,0)),0,0)</f>
        <v>88.100587258349748</v>
      </c>
      <c r="CF317" s="2532">
        <f ca="1">OFFSET(INDEX('WWS Job Creation'!Y$20:Y$208,MATCH($CV317,'WWS Job Creation'!$A$20:$A$208,0)),0,0)</f>
        <v>10397.297408776207</v>
      </c>
      <c r="CG317" s="2532">
        <f ca="1">OFFSET(INDEX('WWS Job Creation'!Z$20:Z$208,MATCH($CV317,'WWS Job Creation'!$A$20:$A$208,0)),0,0)</f>
        <v>5680.2696318538447</v>
      </c>
      <c r="CH317" s="2532">
        <f ca="1">OFFSET(INDEX('WWS Job Creation'!AA$20:AA$208,MATCH($CV317,'WWS Job Creation'!$A$20:$A$208,0)),0,0)</f>
        <v>0</v>
      </c>
      <c r="CI317" s="2532">
        <f ca="1">OFFSET(INDEX('WWS Job Creation'!AB$20:AB$208,MATCH($CV317,'WWS Job Creation'!$A$20:$A$208,0)),0,0)</f>
        <v>0</v>
      </c>
      <c r="CJ317" s="2532">
        <f ca="1">OFFSET(INDEX('WWS Job Creation'!AC$20:AC$208,MATCH($CV317,'WWS Job Creation'!$A$20:$A$208,0)),0,0)</f>
        <v>716.25592771049469</v>
      </c>
      <c r="CK317" s="2532">
        <f ca="1">OFFSET(INDEX('WWS Job Creation'!AD$20:AD$208,MATCH($CV317,'WWS Job Creation'!$A$20:$A$208,0)),0,0)</f>
        <v>6.8173448864904929</v>
      </c>
      <c r="CL317" s="2532">
        <f ca="1">OFFSET(INDEX('WWS Job Creation'!AE$20:AE$208,MATCH($CV317,'WWS Job Creation'!$A$20:$A$208,0)),0,0)</f>
        <v>31803.432817194327</v>
      </c>
      <c r="CM317" s="2532">
        <f ca="1">OFFSET(INDEX('WWS Job Creation'!AF$20:AF$208,MATCH($CV317,'WWS Job Creation'!$A$20:$A$208,0)),0,0)</f>
        <v>19136.488393532385</v>
      </c>
      <c r="CN317" s="2532">
        <f ca="1">OFFSET(INDEX('WWS Job Creation'!AG$20:AG$208,MATCH($CV317,'WWS Job Creation'!$A$20:$A$208,0)),0,0)</f>
        <v>17387.651135554974</v>
      </c>
      <c r="CO317" s="2532">
        <f ca="1">OFFSET(INDEX('WWS Job Creation'!AH$20:AH$208,MATCH($CV317,'WWS Job Creation'!$A$20:$A$208,0)),0,0)+OFFSET(INDEX('WWS Job Creation'!AI$20:AI$208,MATCH($CV317,'WWS Job Creation'!$A$20:$A$208,0)),0,0)</f>
        <v>0</v>
      </c>
      <c r="CP317" s="2532">
        <f ca="1">OFFSET(INDEX('WWS Job Creation'!AJ$20:AJ$208,MATCH($CV317,'WWS Job Creation'!$A$20:$A$208,0)),0,0)</f>
        <v>0</v>
      </c>
      <c r="CQ317" s="2532">
        <f ca="1">OFFSET(INDEX('WWS Job Creation'!AK$20:AK$208,MATCH($CV317,'WWS Job Creation'!$A$20:$A$208,0)),0,0)</f>
        <v>0</v>
      </c>
      <c r="CR317" s="2532">
        <f ca="1">OFFSET(INDEX('WWS Job Creation'!AL$20:AL$208,MATCH($CV317,'WWS Job Creation'!$A$20:$A$208,0)),0,0)</f>
        <v>6120.2028059631466</v>
      </c>
      <c r="CS317" s="2532">
        <f ca="1">OFFSET(INDEX('WWS Job Creation'!AN$20:AN$208,MATCH($CV317,'WWS Job Creation'!$A$20:$A$208,0)),0,0)</f>
        <v>111.28779703370681</v>
      </c>
      <c r="CT317" s="43">
        <f ca="1">OFFSET(INDEX('Cost of climate change'!D$18:D$236,MATCH($CV317,'Cost of climate change'!$A$18:$A$236,0)),0,0)</f>
        <v>298900829.23413652</v>
      </c>
      <c r="CU317" s="43">
        <f ca="1">OFFSET(INDEX('WWS Job Creation'!P$594:P$782,MATCH($CV317,'WWS Job Creation'!$A$594:$A$782,0)),0,0)</f>
        <v>59548.733941030681</v>
      </c>
      <c r="CV317" s="2491" t="str">
        <f>'Country and technology list'!A180</f>
        <v>Ukraine</v>
      </c>
      <c r="CW317" s="2485"/>
      <c r="CX317" s="2485"/>
    </row>
    <row r="318" spans="1:102" ht="15" customHeight="1">
      <c r="A318" s="2467" t="s">
        <v>612</v>
      </c>
      <c r="B318" s="2485" t="s">
        <v>706</v>
      </c>
      <c r="C318" s="2492">
        <f t="shared" ref="C318:O318" ca="1" si="233">B156*B$19</f>
        <v>19061.539109097434</v>
      </c>
      <c r="D318" s="2492">
        <f t="shared" ca="1" si="233"/>
        <v>29716.810966810961</v>
      </c>
      <c r="E318" s="2492">
        <f t="shared" ca="1" si="233"/>
        <v>0</v>
      </c>
      <c r="F318" s="2492">
        <f t="shared" si="233"/>
        <v>0</v>
      </c>
      <c r="G318" s="2492">
        <f t="shared" si="233"/>
        <v>0</v>
      </c>
      <c r="H318" s="2492">
        <f t="shared" ca="1" si="233"/>
        <v>23.87508996063637</v>
      </c>
      <c r="I318" s="2492">
        <f t="shared" ca="1" si="233"/>
        <v>19738.851659436077</v>
      </c>
      <c r="J318" s="2492">
        <f t="shared" ca="1" si="233"/>
        <v>11908.611640161156</v>
      </c>
      <c r="K318" s="2492">
        <f t="shared" ca="1" si="233"/>
        <v>360963.88829793292</v>
      </c>
      <c r="L318" s="2492">
        <f t="shared" ca="1" si="233"/>
        <v>5763.1198489950139</v>
      </c>
      <c r="M318" s="2492">
        <f t="shared" ca="1" si="233"/>
        <v>0</v>
      </c>
      <c r="N318" s="2492">
        <f t="shared" ca="1" si="233"/>
        <v>0</v>
      </c>
      <c r="O318" s="2492">
        <f t="shared" ca="1" si="233"/>
        <v>0</v>
      </c>
      <c r="P318" s="2540">
        <v>19061.54</v>
      </c>
      <c r="Q318" s="2540">
        <v>29716.81</v>
      </c>
      <c r="R318" s="2540">
        <v>19738.849999999999</v>
      </c>
      <c r="S318" s="2540">
        <v>11908.61</v>
      </c>
      <c r="T318" s="2540">
        <v>360963.89</v>
      </c>
      <c r="U318" s="2540">
        <v>5763.12</v>
      </c>
      <c r="V318" s="2540">
        <v>0</v>
      </c>
      <c r="W318" s="2540">
        <v>0</v>
      </c>
      <c r="X318" s="2493">
        <f t="shared" si="225"/>
        <v>0</v>
      </c>
      <c r="Y318" s="2493">
        <f t="shared" si="225"/>
        <v>0</v>
      </c>
      <c r="Z318" s="2493">
        <f t="shared" si="225"/>
        <v>487.8</v>
      </c>
      <c r="AA318" s="2493">
        <f t="shared" si="225"/>
        <v>487.8</v>
      </c>
      <c r="AB318" s="2493">
        <f t="shared" si="225"/>
        <v>1463.3999999999999</v>
      </c>
      <c r="AC318" s="2493">
        <f t="shared" si="225"/>
        <v>100.1</v>
      </c>
      <c r="AD318" s="2493">
        <f t="shared" si="225"/>
        <v>0</v>
      </c>
      <c r="AE318" s="2493">
        <f t="shared" si="225"/>
        <v>0</v>
      </c>
      <c r="AF318" s="2493">
        <f t="shared" si="225"/>
        <v>0</v>
      </c>
      <c r="AG318" s="2493">
        <f t="shared" si="225"/>
        <v>0</v>
      </c>
      <c r="AH318" s="2493">
        <f t="shared" si="225"/>
        <v>0</v>
      </c>
      <c r="AI318" s="2494">
        <f t="shared" ca="1" si="232"/>
        <v>113.68331129334403</v>
      </c>
      <c r="AJ318" s="2495">
        <f ca="1">'Demand shares by tech, WWS'!CK184/1000</f>
        <v>7.4757528935534658</v>
      </c>
      <c r="AK318" s="2495">
        <f ca="1">'Demand shares by tech, WWS'!CL184/1000</f>
        <v>12.837262470971497</v>
      </c>
      <c r="AL318" s="2495">
        <f ca="1">'Demand shares by tech, WWS'!CQ184/1000</f>
        <v>4.4710931299338776</v>
      </c>
      <c r="AM318" s="2495">
        <f ca="1">'Demand shares by tech, WWS'!CR184/1000</f>
        <v>2.6454076254116763</v>
      </c>
      <c r="AN318" s="2495">
        <f ca="1">'Demand shares by tech, WWS'!CS184/1000</f>
        <v>82.837919928826011</v>
      </c>
      <c r="AO318" s="2495">
        <f ca="1">'Demand shares by tech, WWS'!CT184/1000</f>
        <v>3.4103330736710262</v>
      </c>
      <c r="AP318" s="2495">
        <f ca="1">'Demand shares by tech, WWS'!CN184/1000</f>
        <v>0</v>
      </c>
      <c r="AQ318" s="2495">
        <f ca="1">'Demand shares by tech, WWS'!CO184/1000</f>
        <v>0</v>
      </c>
      <c r="AR318" s="2495">
        <f ca="1">'Demand shares by tech, WWS'!CP184/1000</f>
        <v>5.5421709764790477E-3</v>
      </c>
      <c r="AS318" s="2495">
        <f ca="1">'Demand shares by tech, WWS'!CM184/1000</f>
        <v>0</v>
      </c>
      <c r="AT318" s="2688">
        <f t="shared" si="226"/>
        <v>0</v>
      </c>
      <c r="AU318" s="2496">
        <f t="shared" ca="1" si="197"/>
        <v>113.68331129334403</v>
      </c>
      <c r="AV318" s="2496">
        <f>'Table 1 details'!K182</f>
        <v>9.1906309842267486</v>
      </c>
      <c r="AW318" s="2496">
        <f>'Table 1 details'!L182</f>
        <v>7.6937308767748789</v>
      </c>
      <c r="AX318" s="2496">
        <f ca="1">'Table 1 details'!M182</f>
        <v>69.841059961613695</v>
      </c>
      <c r="AY318" s="2496">
        <f>'Table 1 details'!N182</f>
        <v>22.166261172558276</v>
      </c>
      <c r="AZ318" s="2496">
        <f>'Table 1 details'!O182</f>
        <v>0</v>
      </c>
      <c r="BA318" s="2496">
        <f>'Table 1 details'!P182</f>
        <v>4.7916282981704352</v>
      </c>
      <c r="BB318" s="2497">
        <f ca="1">VLOOKUP('Electrified vs. H2 by country'!$A$15,H2_shares,MATCH($CV318,H2_shares_cols,0),FALSE)</f>
        <v>0</v>
      </c>
      <c r="BC318" s="2497">
        <f ca="1">VLOOKUP('Electrified vs. H2 by country'!$A$24,H2_shares,MATCH($CV318,H2_shares_cols,0),FALSE)</f>
        <v>0</v>
      </c>
      <c r="BD318" s="2497">
        <f ca="1">VLOOKUP('Electrified vs. H2 by country'!$A$33,H2_shares,MATCH($CV318,H2_shares_cols,0),FALSE)</f>
        <v>0</v>
      </c>
      <c r="BE318" s="2497">
        <f ca="1">VLOOKUP('Electrified vs. H2 by country'!$A$42,H2_shares,MATCH($CV318,H2_shares_cols,0),FALSE)</f>
        <v>0.44017971942816653</v>
      </c>
      <c r="BF318" s="2497">
        <f ca="1">VLOOKUP('Electrified vs. H2 by country'!$A$51,H2_shares,MATCH($CV318,H2_shares_cols,0),FALSE)</f>
        <v>0</v>
      </c>
      <c r="BG318" s="2497">
        <f ca="1">VLOOKUP('Electrified vs. H2 by country'!$A$60,H2_shares,MATCH($CV318,H2_shares_cols,0),FALSE)</f>
        <v>0</v>
      </c>
      <c r="BH318" s="2485">
        <f t="shared" si="221"/>
        <v>0</v>
      </c>
      <c r="BI318" s="2485">
        <f t="shared" si="222"/>
        <v>0</v>
      </c>
      <c r="BJ318" s="2485">
        <f t="shared" si="227"/>
        <v>83600</v>
      </c>
      <c r="BK318" s="8">
        <f ca="1">'Table 1 details'!H182</f>
        <v>205.5735482944967</v>
      </c>
      <c r="BL318" s="8">
        <f>'Tables for Paper'!C1386</f>
        <v>11.705767659550395</v>
      </c>
      <c r="BM318" s="8">
        <f ca="1">'Tables for Paper'!O1582</f>
        <v>0.61593382567271593</v>
      </c>
      <c r="BN318" s="8">
        <f ca="1">'Tables for Paper'!J1779</f>
        <v>14.600375406228824</v>
      </c>
      <c r="BO318" s="2532">
        <f ca="1">OFFSET(INDEX('Air Pollution Costs'!H$17:H$161,MATCH($CV318,'Air Pollution Costs'!$F$17:$F$161,0)),0,0)</f>
        <v>1059.5866559999999</v>
      </c>
      <c r="BP318" s="2532">
        <f ca="1">OFFSET(INDEX('Tables for Paper'!C$1404:C$1592,MATCH($CV318,'Tables for Paper'!$A$1404:$A$1592,0)),0,0)</f>
        <v>786.84903965072715</v>
      </c>
      <c r="BQ318" s="2532">
        <f ca="1">OFFSET(INDEX('Tables for Paper'!K$1800:K$1988,MATCH($CV318,'Tables for Paper'!$A$1800:$A$1988,0)),0,0)</f>
        <v>394324.73288858414</v>
      </c>
      <c r="BR318" s="2532">
        <f ca="1">OFFSET(INDEX('WWS Job Creation'!C$20:C$208,MATCH($CV318,'WWS Job Creation'!$A$20:$A$208,0)),0,0)</f>
        <v>6212.4463566925679</v>
      </c>
      <c r="BS318" s="2532">
        <f ca="1">OFFSET(INDEX('WWS Job Creation'!D$20:D$208,MATCH($CV318,'WWS Job Creation'!$A$20:$A$208,0)),0,0)</f>
        <v>15830.985960440428</v>
      </c>
      <c r="BT318" s="2532">
        <f ca="1">OFFSET(INDEX('WWS Job Creation'!E$20:E$208,MATCH($CV318,'WWS Job Creation'!$A$20:$A$208,0)),0,0)</f>
        <v>0</v>
      </c>
      <c r="BU318" s="2532">
        <f ca="1">OFFSET(INDEX('WWS Job Creation'!F$20:F$208,MATCH($CV318,'WWS Job Creation'!$A$20:$A$208,0)),0,0)</f>
        <v>0</v>
      </c>
      <c r="BV318" s="2532">
        <f ca="1">OFFSET(INDEX('WWS Job Creation'!G$20:G$208,MATCH($CV318,'WWS Job Creation'!$A$20:$A$208,0)),0,0)</f>
        <v>0</v>
      </c>
      <c r="BW318" s="2532">
        <f ca="1">OFFSET(INDEX('WWS Job Creation'!H$20:H$208,MATCH($CV318,'WWS Job Creation'!$A$20:$A$208,0)),0,0)</f>
        <v>13.508039597893745</v>
      </c>
      <c r="BX318" s="2532">
        <f ca="1">OFFSET(INDEX('WWS Job Creation'!I$20:I$208,MATCH($CV318,'WWS Job Creation'!$A$20:$A$208,0)),0,0)</f>
        <v>5566.9973875667456</v>
      </c>
      <c r="BY318" s="2532">
        <f ca="1">OFFSET(INDEX('WWS Job Creation'!J$20:J$208,MATCH($CV318,'WWS Job Creation'!$A$20:$A$208,0)),0,0)</f>
        <v>1777.7638009833558</v>
      </c>
      <c r="BZ318" s="2532">
        <f ca="1">OFFSET(INDEX('WWS Job Creation'!K$20:K$208,MATCH($CV318,'WWS Job Creation'!$A$20:$A$208,0)),0,0)</f>
        <v>240625.92729486813</v>
      </c>
      <c r="CA318" s="2532">
        <f ca="1">OFFSET(INDEX('WWS Job Creation'!L$20:L$208,MATCH($CV318,'WWS Job Creation'!$A$20:$A$208,0)),0,0)+OFFSET(INDEX('WWS Job Creation'!M$20:M$208,MATCH($CV318,'WWS Job Creation'!$A$20:$A$208,0)),0,0)</f>
        <v>4033.8951302434666</v>
      </c>
      <c r="CB318" s="2532">
        <f ca="1">OFFSET(INDEX('WWS Job Creation'!N$20:N$208,MATCH($CV318,'WWS Job Creation'!$A$20:$A$208,0)),0,0)</f>
        <v>0</v>
      </c>
      <c r="CC318" s="2532">
        <f ca="1">OFFSET(INDEX('WWS Job Creation'!O$20:O$208,MATCH($CV318,'WWS Job Creation'!$A$20:$A$208,0)),0,0)</f>
        <v>0</v>
      </c>
      <c r="CD318" s="2532">
        <f ca="1">OFFSET(INDEX('WWS Job Creation'!P$20:P$208,MATCH($CV318,'WWS Job Creation'!$A$20:$A$208,0)),0,0)</f>
        <v>11173.220618958901</v>
      </c>
      <c r="CE318" s="2532">
        <f ca="1">OFFSET(INDEX('WWS Job Creation'!R$20:R$208,MATCH($CV318,'WWS Job Creation'!$A$20:$A$208,0)),0,0)</f>
        <v>70.696602405221327</v>
      </c>
      <c r="CF318" s="2532">
        <f ca="1">OFFSET(INDEX('WWS Job Creation'!Y$20:Y$208,MATCH($CV318,'WWS Job Creation'!$A$20:$A$208,0)),0,0)</f>
        <v>3987.4212431253704</v>
      </c>
      <c r="CG318" s="2532">
        <f ca="1">OFFSET(INDEX('WWS Job Creation'!Z$20:Z$208,MATCH($CV318,'WWS Job Creation'!$A$20:$A$208,0)),0,0)</f>
        <v>7790.0951041560247</v>
      </c>
      <c r="CH318" s="2532">
        <f ca="1">OFFSET(INDEX('WWS Job Creation'!AA$20:AA$208,MATCH($CV318,'WWS Job Creation'!$A$20:$A$208,0)),0,0)</f>
        <v>0</v>
      </c>
      <c r="CI318" s="2532">
        <f ca="1">OFFSET(INDEX('WWS Job Creation'!AB$20:AB$208,MATCH($CV318,'WWS Job Creation'!$A$20:$A$208,0)),0,0)</f>
        <v>0</v>
      </c>
      <c r="CJ318" s="2532">
        <f ca="1">OFFSET(INDEX('WWS Job Creation'!AC$20:AC$208,MATCH($CV318,'WWS Job Creation'!$A$20:$A$208,0)),0,0)</f>
        <v>0</v>
      </c>
      <c r="CK318" s="2532">
        <f ca="1">OFFSET(INDEX('WWS Job Creation'!AD$20:AD$208,MATCH($CV318,'WWS Job Creation'!$A$20:$A$208,0)),0,0)</f>
        <v>3.4489924633192954</v>
      </c>
      <c r="CL318" s="2532">
        <f ca="1">OFFSET(INDEX('WWS Job Creation'!AE$20:AE$208,MATCH($CV318,'WWS Job Creation'!$A$20:$A$208,0)),0,0)</f>
        <v>15237.749065323378</v>
      </c>
      <c r="CM318" s="2532">
        <f ca="1">OFFSET(INDEX('WWS Job Creation'!AF$20:AF$208,MATCH($CV318,'WWS Job Creation'!$A$20:$A$208,0)),0,0)</f>
        <v>7023.8803573701871</v>
      </c>
      <c r="CN318" s="2532">
        <f ca="1">OFFSET(INDEX('WWS Job Creation'!AG$20:AG$208,MATCH($CV318,'WWS Job Creation'!$A$20:$A$208,0)),0,0)</f>
        <v>124033.98314168458</v>
      </c>
      <c r="CO318" s="2532">
        <f ca="1">OFFSET(INDEX('WWS Job Creation'!AH$20:AH$208,MATCH($CV318,'WWS Job Creation'!$A$20:$A$208,0)),0,0)+OFFSET(INDEX('WWS Job Creation'!AI$20:AI$208,MATCH($CV318,'WWS Job Creation'!$A$20:$A$208,0)),0,0)</f>
        <v>1165.6638437201243</v>
      </c>
      <c r="CP318" s="2532">
        <f ca="1">OFFSET(INDEX('WWS Job Creation'!AJ$20:AJ$208,MATCH($CV318,'WWS Job Creation'!$A$20:$A$208,0)),0,0)</f>
        <v>0</v>
      </c>
      <c r="CQ318" s="2532">
        <f ca="1">OFFSET(INDEX('WWS Job Creation'!AK$20:AK$208,MATCH($CV318,'WWS Job Creation'!$A$20:$A$208,0)),0,0)</f>
        <v>0</v>
      </c>
      <c r="CR318" s="2532">
        <f ca="1">OFFSET(INDEX('WWS Job Creation'!AL$20:AL$208,MATCH($CV318,'WWS Job Creation'!$A$20:$A$208,0)),0,0)</f>
        <v>14173.077867026775</v>
      </c>
      <c r="CS318" s="2532">
        <f ca="1">OFFSET(INDEX('WWS Job Creation'!AN$20:AN$208,MATCH($CV318,'WWS Job Creation'!$A$20:$A$208,0)),0,0)</f>
        <v>89.303254203896145</v>
      </c>
      <c r="CT318" s="43">
        <f ca="1">OFFSET(INDEX('Cost of climate change'!D$18:D$236,MATCH($CV318,'Cost of climate change'!$A$18:$A$236,0)),0,0)</f>
        <v>470903836.10453451</v>
      </c>
      <c r="CU318" s="43">
        <f ca="1">OFFSET(INDEX('WWS Job Creation'!P$594:P$782,MATCH($CV318,'WWS Job Creation'!$A$594:$A$782,0)),0,0)</f>
        <v>181708.96018190926</v>
      </c>
      <c r="CV318" s="2491" t="str">
        <f>'Country and technology list'!A181</f>
        <v>United Arab Emirates</v>
      </c>
      <c r="CW318" s="2485"/>
      <c r="CX318" s="2485"/>
    </row>
    <row r="319" spans="1:102" ht="15" customHeight="1">
      <c r="A319" s="2467" t="s">
        <v>613</v>
      </c>
      <c r="B319" s="2485" t="s">
        <v>703</v>
      </c>
      <c r="C319" s="2492">
        <f t="shared" ref="C319:O319" ca="1" si="234">B157*B$19</f>
        <v>47050.19187052091</v>
      </c>
      <c r="D319" s="2492">
        <f t="shared" ca="1" si="234"/>
        <v>103060.66150160317</v>
      </c>
      <c r="E319" s="2492">
        <f t="shared" ca="1" si="234"/>
        <v>598.37516056847346</v>
      </c>
      <c r="F319" s="2492">
        <f t="shared" si="234"/>
        <v>0</v>
      </c>
      <c r="G319" s="2492">
        <f t="shared" si="234"/>
        <v>1879.0000000000002</v>
      </c>
      <c r="H319" s="2492">
        <f t="shared" ca="1" si="234"/>
        <v>2384.9655634388005</v>
      </c>
      <c r="I319" s="2492">
        <f t="shared" ca="1" si="234"/>
        <v>28326.619829368428</v>
      </c>
      <c r="J319" s="2492">
        <f t="shared" ca="1" si="234"/>
        <v>27500.536607210939</v>
      </c>
      <c r="K319" s="2492">
        <f t="shared" ca="1" si="234"/>
        <v>103669.05679302415</v>
      </c>
      <c r="L319" s="2492">
        <f t="shared" ca="1" si="234"/>
        <v>0</v>
      </c>
      <c r="M319" s="2492">
        <f t="shared" ca="1" si="234"/>
        <v>0</v>
      </c>
      <c r="N319" s="2492">
        <f t="shared" ca="1" si="234"/>
        <v>1010</v>
      </c>
      <c r="O319" s="2492">
        <f t="shared" ca="1" si="234"/>
        <v>524.70000000000005</v>
      </c>
      <c r="P319" s="2540">
        <v>47050.19</v>
      </c>
      <c r="Q319" s="2540">
        <v>103060.66</v>
      </c>
      <c r="R319" s="2540">
        <v>28326.62</v>
      </c>
      <c r="S319" s="2540">
        <v>27500.54</v>
      </c>
      <c r="T319" s="2540">
        <v>103669.06</v>
      </c>
      <c r="U319" s="2540">
        <v>0</v>
      </c>
      <c r="V319" s="2540">
        <v>0</v>
      </c>
      <c r="W319" s="2540">
        <v>1010</v>
      </c>
      <c r="X319" s="2493">
        <f t="shared" si="225"/>
        <v>13740</v>
      </c>
      <c r="Y319" s="2493">
        <f t="shared" si="225"/>
        <v>10428</v>
      </c>
      <c r="Z319" s="2493">
        <f t="shared" si="225"/>
        <v>2712.6000000000004</v>
      </c>
      <c r="AA319" s="2493">
        <f t="shared" si="225"/>
        <v>2712.6000000000004</v>
      </c>
      <c r="AB319" s="2493">
        <f t="shared" si="225"/>
        <v>8137.7999999999993</v>
      </c>
      <c r="AC319" s="2493">
        <f t="shared" si="225"/>
        <v>0</v>
      </c>
      <c r="AD319" s="2493">
        <f t="shared" si="225"/>
        <v>0</v>
      </c>
      <c r="AE319" s="2493">
        <f t="shared" si="225"/>
        <v>1879</v>
      </c>
      <c r="AF319" s="2493">
        <f t="shared" si="225"/>
        <v>0</v>
      </c>
      <c r="AG319" s="2493">
        <f t="shared" si="225"/>
        <v>22</v>
      </c>
      <c r="AH319" s="2493">
        <f t="shared" si="225"/>
        <v>524.70000000000005</v>
      </c>
      <c r="AI319" s="2494">
        <f t="shared" ca="1" si="232"/>
        <v>87.823362537334447</v>
      </c>
      <c r="AJ319" s="2495">
        <f ca="1">'Demand shares by tech, WWS'!CK185/1000</f>
        <v>17.900619571385995</v>
      </c>
      <c r="AK319" s="2495">
        <f ca="1">'Demand shares by tech, WWS'!CL185/1000</f>
        <v>41.971735398186752</v>
      </c>
      <c r="AL319" s="2495">
        <f ca="1">'Demand shares by tech, WWS'!CQ185/1000</f>
        <v>4.7348972449722471</v>
      </c>
      <c r="AM319" s="2495">
        <f ca="1">'Demand shares by tech, WWS'!CR185/1000</f>
        <v>3.6980409476521117</v>
      </c>
      <c r="AN319" s="2495">
        <f ca="1">'Demand shares by tech, WWS'!CS185/1000</f>
        <v>17.987886599222882</v>
      </c>
      <c r="AO319" s="2495">
        <f ca="1">'Demand shares by tech, WWS'!CT185/1000</f>
        <v>0</v>
      </c>
      <c r="AP319" s="2495">
        <f ca="1">'Demand shares by tech, WWS'!CN185/1000</f>
        <v>0</v>
      </c>
      <c r="AQ319" s="2495">
        <f ca="1">'Demand shares by tech, WWS'!CO185/1000</f>
        <v>0.83532231058317141</v>
      </c>
      <c r="AR319" s="2495">
        <f ca="1">'Demand shares by tech, WWS'!CP185/1000</f>
        <v>0.52192824136050775</v>
      </c>
      <c r="AS319" s="2495">
        <f ca="1">'Demand shares by tech, WWS'!CM185/1000</f>
        <v>0.17293222397078153</v>
      </c>
      <c r="AT319" s="2688">
        <f t="shared" si="226"/>
        <v>0.26235000000000003</v>
      </c>
      <c r="AU319" s="2496">
        <f t="shared" ca="1" si="197"/>
        <v>87.823362537334461</v>
      </c>
      <c r="AV319" s="2496">
        <f>'Table 1 details'!K183</f>
        <v>21.039451769588066</v>
      </c>
      <c r="AW319" s="2496">
        <f>'Table 1 details'!L183</f>
        <v>16.524407107732632</v>
      </c>
      <c r="AX319" s="2496">
        <f ca="1">'Table 1 details'!M183</f>
        <v>26.044134050754817</v>
      </c>
      <c r="AY319" s="2496">
        <f>'Table 1 details'!N183</f>
        <v>23.141610455197085</v>
      </c>
      <c r="AZ319" s="2496">
        <f>'Table 1 details'!O183</f>
        <v>0.73965051909781643</v>
      </c>
      <c r="BA319" s="2496">
        <f>'Table 1 details'!P183</f>
        <v>0.3341086349640438</v>
      </c>
      <c r="BB319" s="2497">
        <f ca="1">VLOOKUP('Electrified vs. H2 by country'!$A$15,H2_shares,MATCH($CV319,H2_shares_cols,0),FALSE)</f>
        <v>0</v>
      </c>
      <c r="BC319" s="2497">
        <f ca="1">VLOOKUP('Electrified vs. H2 by country'!$A$24,H2_shares,MATCH($CV319,H2_shares_cols,0),FALSE)</f>
        <v>0</v>
      </c>
      <c r="BD319" s="2497">
        <f ca="1">VLOOKUP('Electrified vs. H2 by country'!$A$33,H2_shares,MATCH($CV319,H2_shares_cols,0),FALSE)</f>
        <v>0</v>
      </c>
      <c r="BE319" s="2497">
        <f ca="1">VLOOKUP('Electrified vs. H2 by country'!$A$42,H2_shares,MATCH($CV319,H2_shares_cols,0),FALSE)</f>
        <v>0.38518813387595591</v>
      </c>
      <c r="BF319" s="2497">
        <f ca="1">VLOOKUP('Electrified vs. H2 by country'!$A$51,H2_shares,MATCH($CV319,H2_shares_cols,0),FALSE)</f>
        <v>0</v>
      </c>
      <c r="BG319" s="2497">
        <f ca="1">VLOOKUP('Electrified vs. H2 by country'!$A$60,H2_shares,MATCH($CV319,H2_shares_cols,0),FALSE)</f>
        <v>0</v>
      </c>
      <c r="BH319" s="2485">
        <f t="shared" si="221"/>
        <v>2.8330000000000002</v>
      </c>
      <c r="BI319" s="2485">
        <f t="shared" si="222"/>
        <v>1.01</v>
      </c>
      <c r="BJ319" s="2485">
        <f t="shared" si="227"/>
        <v>241930</v>
      </c>
      <c r="BK319" s="8">
        <f ca="1">'Table 1 details'!H183</f>
        <v>232.42145830660562</v>
      </c>
      <c r="BL319" s="8">
        <f>'Tables for Paper'!C1387</f>
        <v>10.729035906850331</v>
      </c>
      <c r="BM319" s="8">
        <f ca="1">'Tables for Paper'!O1583</f>
        <v>7.5291523463775265</v>
      </c>
      <c r="BN319" s="8">
        <f ca="1">'Tables for Paper'!J1780</f>
        <v>13.194788579197173</v>
      </c>
      <c r="BO319" s="2532">
        <f ca="1">OFFSET(INDEX('Air Pollution Costs'!H$17:H$161,MATCH($CV319,'Air Pollution Costs'!$F$17:$F$161,0)),0,0)</f>
        <v>20615.239487999999</v>
      </c>
      <c r="BP319" s="2532">
        <f ca="1">OFFSET(INDEX('Tables for Paper'!C$1404:C$1592,MATCH($CV319,'Tables for Paper'!$A$1404:$A$1592,0)),0,0)</f>
        <v>13823.143371152537</v>
      </c>
      <c r="BQ319" s="2532">
        <f ca="1">OFFSET(INDEX('Tables for Paper'!K$1800:K$1988,MATCH($CV319,'Tables for Paper'!$A$1800:$A$1988,0)),0,0)</f>
        <v>253843.62123053463</v>
      </c>
      <c r="BR319" s="2532">
        <f ca="1">OFFSET(INDEX('WWS Job Creation'!C$20:C$208,MATCH($CV319,'WWS Job Creation'!$A$20:$A$208,0)),0,0)</f>
        <v>15830.323422741845</v>
      </c>
      <c r="BS319" s="2532">
        <f ca="1">OFFSET(INDEX('WWS Job Creation'!D$20:D$208,MATCH($CV319,'WWS Job Creation'!$A$20:$A$208,0)),0,0)</f>
        <v>55723.453602224152</v>
      </c>
      <c r="BT319" s="2532">
        <f ca="1">OFFSET(INDEX('WWS Job Creation'!E$20:E$208,MATCH($CV319,'WWS Job Creation'!$A$20:$A$208,0)),0,0)</f>
        <v>303.08407257245227</v>
      </c>
      <c r="BU319" s="2532">
        <f ca="1">OFFSET(INDEX('WWS Job Creation'!F$20:F$208,MATCH($CV319,'WWS Job Creation'!$A$20:$A$208,0)),0,0)</f>
        <v>0</v>
      </c>
      <c r="BV319" s="2532">
        <f ca="1">OFFSET(INDEX('WWS Job Creation'!G$20:G$208,MATCH($CV319,'WWS Job Creation'!$A$20:$A$208,0)),0,0)</f>
        <v>555.93461978921812</v>
      </c>
      <c r="BW319" s="2532">
        <f ca="1">OFFSET(INDEX('WWS Job Creation'!H$20:H$208,MATCH($CV319,'WWS Job Creation'!$A$20:$A$208,0)),0,0)</f>
        <v>1157.7010835280726</v>
      </c>
      <c r="BX319" s="2532">
        <f ca="1">OFFSET(INDEX('WWS Job Creation'!I$20:I$208,MATCH($CV319,'WWS Job Creation'!$A$20:$A$208,0)),0,0)</f>
        <v>8474.1104100536104</v>
      </c>
      <c r="BY319" s="2532">
        <f ca="1">OFFSET(INDEX('WWS Job Creation'!J$20:J$208,MATCH($CV319,'WWS Job Creation'!$A$20:$A$208,0)),0,0)</f>
        <v>4252.300683633076</v>
      </c>
      <c r="BZ319" s="2532">
        <f ca="1">OFFSET(INDEX('WWS Job Creation'!K$20:K$208,MATCH($CV319,'WWS Job Creation'!$A$20:$A$208,0)),0,0)</f>
        <v>79444.240137035187</v>
      </c>
      <c r="CA319" s="2532">
        <f ca="1">OFFSET(INDEX('WWS Job Creation'!L$20:L$208,MATCH($CV319,'WWS Job Creation'!$A$20:$A$208,0)),0,0)+OFFSET(INDEX('WWS Job Creation'!M$20:M$208,MATCH($CV319,'WWS Job Creation'!$A$20:$A$208,0)),0,0)</f>
        <v>0</v>
      </c>
      <c r="CB319" s="2532">
        <f ca="1">OFFSET(INDEX('WWS Job Creation'!N$20:N$208,MATCH($CV319,'WWS Job Creation'!$A$20:$A$208,0)),0,0)</f>
        <v>835.05461949452263</v>
      </c>
      <c r="CC319" s="2532">
        <f ca="1">OFFSET(INDEX('WWS Job Creation'!O$20:O$208,MATCH($CV319,'WWS Job Creation'!$A$20:$A$208,0)),0,0)</f>
        <v>0</v>
      </c>
      <c r="CD319" s="2532">
        <f ca="1">OFFSET(INDEX('WWS Job Creation'!P$20:P$208,MATCH($CV319,'WWS Job Creation'!$A$20:$A$208,0)),0,0)</f>
        <v>5905.0897204344474</v>
      </c>
      <c r="CE319" s="2532">
        <f ca="1">OFFSET(INDEX('WWS Job Creation'!R$20:R$208,MATCH($CV319,'WWS Job Creation'!$A$20:$A$208,0)),0,0)</f>
        <v>76.355867585737485</v>
      </c>
      <c r="CF319" s="2532">
        <f ca="1">OFFSET(INDEX('WWS Job Creation'!Y$20:Y$208,MATCH($CV319,'WWS Job Creation'!$A$20:$A$208,0)),0,0)</f>
        <v>10160.597657859125</v>
      </c>
      <c r="CG319" s="2532">
        <f ca="1">OFFSET(INDEX('WWS Job Creation'!Z$20:Z$208,MATCH($CV319,'WWS Job Creation'!$A$20:$A$208,0)),0,0)</f>
        <v>27420.339085518026</v>
      </c>
      <c r="CH319" s="2532">
        <f ca="1">OFFSET(INDEX('WWS Job Creation'!AA$20:AA$208,MATCH($CV319,'WWS Job Creation'!$A$20:$A$208,0)),0,0)</f>
        <v>82.512849979713025</v>
      </c>
      <c r="CI319" s="2532">
        <f ca="1">OFFSET(INDEX('WWS Job Creation'!AB$20:AB$208,MATCH($CV319,'WWS Job Creation'!$A$20:$A$208,0)),0,0)</f>
        <v>0</v>
      </c>
      <c r="CJ319" s="2532">
        <f ca="1">OFFSET(INDEX('WWS Job Creation'!AC$20:AC$208,MATCH($CV319,'WWS Job Creation'!$A$20:$A$208,0)),0,0)</f>
        <v>261.6162916655145</v>
      </c>
      <c r="CK319" s="2532">
        <f ca="1">OFFSET(INDEX('WWS Job Creation'!AD$20:AD$208,MATCH($CV319,'WWS Job Creation'!$A$20:$A$208,0)),0,0)</f>
        <v>295.59450747297944</v>
      </c>
      <c r="CL319" s="2532">
        <f ca="1">OFFSET(INDEX('WWS Job Creation'!AE$20:AE$208,MATCH($CV319,'WWS Job Creation'!$A$20:$A$208,0)),0,0)</f>
        <v>23194.975494084218</v>
      </c>
      <c r="CM319" s="2532">
        <f ca="1">OFFSET(INDEX('WWS Job Creation'!AF$20:AF$208,MATCH($CV319,'WWS Job Creation'!$A$20:$A$208,0)),0,0)</f>
        <v>16800.685911638615</v>
      </c>
      <c r="CN319" s="2532">
        <f ca="1">OFFSET(INDEX('WWS Job Creation'!AG$20:AG$208,MATCH($CV319,'WWS Job Creation'!$A$20:$A$208,0)),0,0)</f>
        <v>40950.639245894425</v>
      </c>
      <c r="CO319" s="2532">
        <f ca="1">OFFSET(INDEX('WWS Job Creation'!AH$20:AH$208,MATCH($CV319,'WWS Job Creation'!$A$20:$A$208,0)),0,0)+OFFSET(INDEX('WWS Job Creation'!AI$20:AI$208,MATCH($CV319,'WWS Job Creation'!$A$20:$A$208,0)),0,0)</f>
        <v>0</v>
      </c>
      <c r="CP319" s="2532">
        <f ca="1">OFFSET(INDEX('WWS Job Creation'!AJ$20:AJ$208,MATCH($CV319,'WWS Job Creation'!$A$20:$A$208,0)),0,0)</f>
        <v>596.46758535323045</v>
      </c>
      <c r="CQ319" s="2532">
        <f ca="1">OFFSET(INDEX('WWS Job Creation'!AK$20:AK$208,MATCH($CV319,'WWS Job Creation'!$A$20:$A$208,0)),0,0)</f>
        <v>0</v>
      </c>
      <c r="CR319" s="2532">
        <f ca="1">OFFSET(INDEX('WWS Job Creation'!AL$20:AL$208,MATCH($CV319,'WWS Job Creation'!$A$20:$A$208,0)),0,0)</f>
        <v>7490.5257198166009</v>
      </c>
      <c r="CS319" s="2532">
        <f ca="1">OFFSET(INDEX('WWS Job Creation'!AN$20:AN$208,MATCH($CV319,'WWS Job Creation'!$A$20:$A$208,0)),0,0)</f>
        <v>96.45198242885489</v>
      </c>
      <c r="CT319" s="43">
        <f ca="1">OFFSET(INDEX('Cost of climate change'!D$18:D$236,MATCH($CV319,'Cost of climate change'!$A$18:$A$236,0)),0,0)</f>
        <v>481149048.62387621</v>
      </c>
      <c r="CU319" s="43">
        <f ca="1">OFFSET(INDEX('WWS Job Creation'!P$594:P$782,MATCH($CV319,'WWS Job Creation'!$A$594:$A$782,0)),0,0)</f>
        <v>85633.555799834299</v>
      </c>
      <c r="CV319" s="2491" t="str">
        <f>'Country and technology list'!A182</f>
        <v>United Kingdom</v>
      </c>
      <c r="CW319" s="2485"/>
      <c r="CX319" s="2485"/>
    </row>
    <row r="320" spans="1:102" ht="15" customHeight="1">
      <c r="A320" s="2467" t="s">
        <v>614</v>
      </c>
      <c r="B320" s="2485" t="s">
        <v>4866</v>
      </c>
      <c r="C320" s="2492">
        <f t="shared" ref="C320:O320" ca="1" si="235">B158*B$19</f>
        <v>967675.41156228143</v>
      </c>
      <c r="D320" s="2492">
        <f t="shared" ca="1" si="235"/>
        <v>405574.79537746124</v>
      </c>
      <c r="E320" s="2492">
        <f t="shared" ca="1" si="235"/>
        <v>6894.9381420909267</v>
      </c>
      <c r="F320" s="2492">
        <f t="shared" si="235"/>
        <v>6520</v>
      </c>
      <c r="G320" s="2492">
        <f t="shared" si="235"/>
        <v>79145</v>
      </c>
      <c r="H320" s="2492">
        <f t="shared" ca="1" si="235"/>
        <v>350.00000000000006</v>
      </c>
      <c r="I320" s="2492">
        <f t="shared" ca="1" si="235"/>
        <v>531454.51554317703</v>
      </c>
      <c r="J320" s="2492">
        <f t="shared" ca="1" si="235"/>
        <v>789259.986394673</v>
      </c>
      <c r="K320" s="2492">
        <f t="shared" ca="1" si="235"/>
        <v>952335.82761695981</v>
      </c>
      <c r="L320" s="2492">
        <f t="shared" ca="1" si="235"/>
        <v>33546.095407709065</v>
      </c>
      <c r="M320" s="2492">
        <f t="shared" ca="1" si="235"/>
        <v>0</v>
      </c>
      <c r="N320" s="2492">
        <f t="shared" ca="1" si="235"/>
        <v>17935</v>
      </c>
      <c r="O320" s="2492">
        <f t="shared" ca="1" si="235"/>
        <v>20712.59</v>
      </c>
      <c r="P320" s="2540">
        <v>967675.41</v>
      </c>
      <c r="Q320" s="2540">
        <v>405574.8</v>
      </c>
      <c r="R320" s="2540">
        <v>531454.52</v>
      </c>
      <c r="S320" s="2540">
        <v>789259.99</v>
      </c>
      <c r="T320" s="2540">
        <v>952335.83</v>
      </c>
      <c r="U320" s="2540">
        <v>33546.1</v>
      </c>
      <c r="V320" s="2540">
        <v>0</v>
      </c>
      <c r="W320" s="2540">
        <v>17935</v>
      </c>
      <c r="X320" s="2493">
        <f t="shared" si="225"/>
        <v>122275</v>
      </c>
      <c r="Y320" s="2493">
        <f t="shared" si="225"/>
        <v>42</v>
      </c>
      <c r="Z320" s="2493">
        <f t="shared" si="225"/>
        <v>14762.800000000001</v>
      </c>
      <c r="AA320" s="2493">
        <f t="shared" si="225"/>
        <v>14762.800000000001</v>
      </c>
      <c r="AB320" s="2493">
        <f t="shared" si="225"/>
        <v>44288.4</v>
      </c>
      <c r="AC320" s="2493">
        <f t="shared" si="225"/>
        <v>1758</v>
      </c>
      <c r="AD320" s="2493">
        <f t="shared" si="225"/>
        <v>2587</v>
      </c>
      <c r="AE320" s="2493">
        <f t="shared" si="225"/>
        <v>79145</v>
      </c>
      <c r="AF320" s="2493">
        <f t="shared" si="225"/>
        <v>0</v>
      </c>
      <c r="AG320" s="2493">
        <f t="shared" si="225"/>
        <v>0</v>
      </c>
      <c r="AH320" s="2493">
        <f t="shared" si="225"/>
        <v>20712.59</v>
      </c>
      <c r="AI320" s="2494">
        <f t="shared" ca="1" si="232"/>
        <v>978.96100278451547</v>
      </c>
      <c r="AJ320" s="2495">
        <f ca="1">'Demand shares by tech, WWS'!CK186/1000</f>
        <v>272.19668246703816</v>
      </c>
      <c r="AK320" s="2495">
        <f ca="1">'Demand shares by tech, WWS'!CL186/1000</f>
        <v>142.90325829519503</v>
      </c>
      <c r="AL320" s="2495">
        <f ca="1">'Demand shares by tech, WWS'!CQ186/1000</f>
        <v>119.0860485793292</v>
      </c>
      <c r="AM320" s="2495">
        <f ca="1">'Demand shares by tech, WWS'!CR186/1000</f>
        <v>158.78139810577227</v>
      </c>
      <c r="AN320" s="2495">
        <f ca="1">'Demand shares by tech, WWS'!CS186/1000</f>
        <v>214.3548874427924</v>
      </c>
      <c r="AO320" s="2495">
        <f ca="1">'Demand shares by tech, WWS'!CT186/1000</f>
        <v>28.061513656395686</v>
      </c>
      <c r="AP320" s="2495">
        <f ca="1">'Demand shares by tech, WWS'!CN186/1000</f>
        <v>5.376849791985979</v>
      </c>
      <c r="AQ320" s="2495">
        <f ca="1">'Demand shares by tech, WWS'!CO186/1000</f>
        <v>36.24694051458966</v>
      </c>
      <c r="AR320" s="2495">
        <f ca="1">'Demand shares by tech, WWS'!CP186/1000</f>
        <v>7.8907321103360559E-2</v>
      </c>
      <c r="AS320" s="2495">
        <f ca="1">'Demand shares by tech, WWS'!CM186/1000</f>
        <v>1.8745166103136732</v>
      </c>
      <c r="AT320" s="2688">
        <f t="shared" si="226"/>
        <v>10.356294999999999</v>
      </c>
      <c r="AU320" s="2496">
        <f t="shared" ca="1" si="197"/>
        <v>978.96100278451559</v>
      </c>
      <c r="AV320" s="2496">
        <f>'Table 1 details'!K184</f>
        <v>179.38365896878508</v>
      </c>
      <c r="AW320" s="2496">
        <f>'Table 1 details'!L184</f>
        <v>190.27243782605856</v>
      </c>
      <c r="AX320" s="2496">
        <f ca="1">'Table 1 details'!M184</f>
        <v>352.77776368263994</v>
      </c>
      <c r="AY320" s="2496">
        <f>'Table 1 details'!N184</f>
        <v>221.73931059639898</v>
      </c>
      <c r="AZ320" s="2496">
        <f>'Table 1 details'!O184</f>
        <v>10.059568121888454</v>
      </c>
      <c r="BA320" s="2496">
        <f>'Table 1 details'!P184</f>
        <v>24.728263588744625</v>
      </c>
      <c r="BB320" s="2497">
        <f ca="1">VLOOKUP('Electrified vs. H2 by country'!$A$15,H2_shares,MATCH($CV320,H2_shares_cols,0),FALSE)</f>
        <v>0</v>
      </c>
      <c r="BC320" s="2497">
        <f ca="1">VLOOKUP('Electrified vs. H2 by country'!$A$24,H2_shares,MATCH($CV320,H2_shares_cols,0),FALSE)</f>
        <v>0</v>
      </c>
      <c r="BD320" s="2497">
        <f ca="1">VLOOKUP('Electrified vs. H2 by country'!$A$33,H2_shares,MATCH($CV320,H2_shares_cols,0),FALSE)</f>
        <v>0</v>
      </c>
      <c r="BE320" s="2497">
        <f ca="1">VLOOKUP('Electrified vs. H2 by country'!$A$42,H2_shares,MATCH($CV320,H2_shares_cols,0),FALSE)</f>
        <v>0.40998359224002462</v>
      </c>
      <c r="BF320" s="2497">
        <f ca="1">VLOOKUP('Electrified vs. H2 by country'!$A$51,H2_shares,MATCH($CV320,H2_shares_cols,0),FALSE)</f>
        <v>0</v>
      </c>
      <c r="BG320" s="2497">
        <f ca="1">VLOOKUP('Electrified vs. H2 by country'!$A$60,H2_shares,MATCH($CV320,H2_shares_cols,0),FALSE)</f>
        <v>0</v>
      </c>
      <c r="BH320" s="2485">
        <f t="shared" si="221"/>
        <v>22.855</v>
      </c>
      <c r="BI320" s="2485">
        <f t="shared" si="222"/>
        <v>17.934999999999999</v>
      </c>
      <c r="BJ320" s="2485">
        <f t="shared" si="227"/>
        <v>9147420</v>
      </c>
      <c r="BK320" s="8">
        <f ca="1">'Table 1 details'!H184</f>
        <v>2397.7458662312106</v>
      </c>
      <c r="BL320" s="8">
        <f>'Tables for Paper'!C1388</f>
        <v>10.422450473583734</v>
      </c>
      <c r="BM320" s="8">
        <f ca="1">'Tables for Paper'!O1584</f>
        <v>3.9529263209599104</v>
      </c>
      <c r="BN320" s="8">
        <f ca="1">'Tables for Paper'!J1781</f>
        <v>16.099937734612979</v>
      </c>
      <c r="BO320" s="2532">
        <f ca="1">OFFSET(INDEX('Air Pollution Costs'!H$17:H$161,MATCH($CV320,'Air Pollution Costs'!$F$17:$F$161,0)),0,0)</f>
        <v>77861.908800000005</v>
      </c>
      <c r="BP320" s="2532">
        <f ca="1">OFFSET(INDEX('Tables for Paper'!C$1404:C$1592,MATCH($CV320,'Tables for Paper'!$A$1404:$A$1592,0)),0,0)</f>
        <v>62694.262582872121</v>
      </c>
      <c r="BQ320" s="2532">
        <f ca="1">OFFSET(INDEX('Tables for Paper'!K$1800:K$1988,MATCH($CV320,'Tables for Paper'!$A$1800:$A$1988,0)),0,0)</f>
        <v>2478719.9149110015</v>
      </c>
      <c r="BR320" s="2532">
        <f ca="1">OFFSET(INDEX('WWS Job Creation'!C$20:C$208,MATCH($CV320,'WWS Job Creation'!$A$20:$A$208,0)),0,0)</f>
        <v>264475.01768385037</v>
      </c>
      <c r="BS320" s="2532">
        <f ca="1">OFFSET(INDEX('WWS Job Creation'!D$20:D$208,MATCH($CV320,'WWS Job Creation'!$A$20:$A$208,0)),0,0)</f>
        <v>193487.15142939353</v>
      </c>
      <c r="BT320" s="2532">
        <f ca="1">OFFSET(INDEX('WWS Job Creation'!E$20:E$208,MATCH($CV320,'WWS Job Creation'!$A$20:$A$208,0)),0,0)</f>
        <v>2920.29729354246</v>
      </c>
      <c r="BU320" s="2532">
        <f ca="1">OFFSET(INDEX('WWS Job Creation'!F$20:F$208,MATCH($CV320,'WWS Job Creation'!$A$20:$A$208,0)),0,0)</f>
        <v>2308.1019932186528</v>
      </c>
      <c r="BV320" s="2532">
        <f ca="1">OFFSET(INDEX('WWS Job Creation'!G$20:G$208,MATCH($CV320,'WWS Job Creation'!$A$20:$A$208,0)),0,0)</f>
        <v>18351.88010360409</v>
      </c>
      <c r="BW320" s="2532">
        <f ca="1">OFFSET(INDEX('WWS Job Creation'!H$20:H$208,MATCH($CV320,'WWS Job Creation'!$A$20:$A$208,0)),0,0)</f>
        <v>176.70061058518766</v>
      </c>
      <c r="BX320" s="2532">
        <f ca="1">OFFSET(INDEX('WWS Job Creation'!I$20:I$208,MATCH($CV320,'WWS Job Creation'!$A$20:$A$208,0)),0,0)</f>
        <v>129743.8776679783</v>
      </c>
      <c r="BY320" s="2532">
        <f ca="1">OFFSET(INDEX('WWS Job Creation'!J$20:J$208,MATCH($CV320,'WWS Job Creation'!$A$20:$A$208,0)),0,0)</f>
        <v>97497.59730233252</v>
      </c>
      <c r="BZ320" s="2532">
        <f ca="1">OFFSET(INDEX('WWS Job Creation'!K$20:K$208,MATCH($CV320,'WWS Job Creation'!$A$20:$A$208,0)),0,0)</f>
        <v>617207.6750181556</v>
      </c>
      <c r="CA320" s="2532">
        <f ca="1">OFFSET(INDEX('WWS Job Creation'!L$20:L$208,MATCH($CV320,'WWS Job Creation'!$A$20:$A$208,0)),0,0)+OFFSET(INDEX('WWS Job Creation'!M$20:M$208,MATCH($CV320,'WWS Job Creation'!$A$20:$A$208,0)),0,0)</f>
        <v>21942.624073093186</v>
      </c>
      <c r="CB320" s="2532">
        <f ca="1">OFFSET(INDEX('WWS Job Creation'!N$20:N$208,MATCH($CV320,'WWS Job Creation'!$A$20:$A$208,0)),0,0)</f>
        <v>12134.192070585006</v>
      </c>
      <c r="CC320" s="2532">
        <f ca="1">OFFSET(INDEX('WWS Job Creation'!O$20:O$208,MATCH($CV320,'WWS Job Creation'!$A$20:$A$208,0)),0,0)</f>
        <v>0</v>
      </c>
      <c r="CD320" s="2532">
        <f ca="1">OFFSET(INDEX('WWS Job Creation'!P$20:P$208,MATCH($CV320,'WWS Job Creation'!$A$20:$A$208,0)),0,0)</f>
        <v>34965.698565169369</v>
      </c>
      <c r="CE320" s="2532">
        <f ca="1">OFFSET(INDEX('WWS Job Creation'!R$20:R$208,MATCH($CV320,'WWS Job Creation'!$A$20:$A$208,0)),0,0)</f>
        <v>72.148514139708126</v>
      </c>
      <c r="CF320" s="2532">
        <f ca="1">OFFSET(INDEX('WWS Job Creation'!Y$20:Y$208,MATCH($CV320,'WWS Job Creation'!$A$20:$A$208,0)),0,0)</f>
        <v>169751.69574743585</v>
      </c>
      <c r="CG320" s="2532">
        <f ca="1">OFFSET(INDEX('WWS Job Creation'!Z$20:Z$208,MATCH($CV320,'WWS Job Creation'!$A$20:$A$208,0)),0,0)</f>
        <v>95210.956211679964</v>
      </c>
      <c r="CH320" s="2532">
        <f ca="1">OFFSET(INDEX('WWS Job Creation'!AA$20:AA$208,MATCH($CV320,'WWS Job Creation'!$A$20:$A$208,0)),0,0)</f>
        <v>795.03370280412514</v>
      </c>
      <c r="CI320" s="2532">
        <f ca="1">OFFSET(INDEX('WWS Job Creation'!AB$20:AB$208,MATCH($CV320,'WWS Job Creation'!$A$20:$A$208,0)),0,0)</f>
        <v>3561.6327815378154</v>
      </c>
      <c r="CJ320" s="2532">
        <f ca="1">OFFSET(INDEX('WWS Job Creation'!AC$20:AC$208,MATCH($CV320,'WWS Job Creation'!$A$20:$A$208,0)),0,0)</f>
        <v>8636.1788722842775</v>
      </c>
      <c r="CK320" s="2532">
        <f ca="1">OFFSET(INDEX('WWS Job Creation'!AD$20:AD$208,MATCH($CV320,'WWS Job Creation'!$A$20:$A$208,0)),0,0)</f>
        <v>45.116766926509257</v>
      </c>
      <c r="CL320" s="2532">
        <f ca="1">OFFSET(INDEX('WWS Job Creation'!AE$20:AE$208,MATCH($CV320,'WWS Job Creation'!$A$20:$A$208,0)),0,0)</f>
        <v>355129.43747415475</v>
      </c>
      <c r="CM320" s="2532">
        <f ca="1">OFFSET(INDEX('WWS Job Creation'!AF$20:AF$208,MATCH($CV320,'WWS Job Creation'!$A$20:$A$208,0)),0,0)</f>
        <v>385209.47394915117</v>
      </c>
      <c r="CN320" s="2532">
        <f ca="1">OFFSET(INDEX('WWS Job Creation'!AG$20:AG$208,MATCH($CV320,'WWS Job Creation'!$A$20:$A$208,0)),0,0)</f>
        <v>318148.28609183268</v>
      </c>
      <c r="CO320" s="2532">
        <f ca="1">OFFSET(INDEX('WWS Job Creation'!AH$20:AH$208,MATCH($CV320,'WWS Job Creation'!$A$20:$A$208,0)),0,0)+OFFSET(INDEX('WWS Job Creation'!AI$20:AI$208,MATCH($CV320,'WWS Job Creation'!$A$20:$A$208,0)),0,0)</f>
        <v>6340.7011567015597</v>
      </c>
      <c r="CP320" s="2532">
        <f ca="1">OFFSET(INDEX('WWS Job Creation'!AJ$20:AJ$208,MATCH($CV320,'WWS Job Creation'!$A$20:$A$208,0)),0,0)</f>
        <v>8667.2800504178595</v>
      </c>
      <c r="CQ320" s="2532">
        <f ca="1">OFFSET(INDEX('WWS Job Creation'!AK$20:AK$208,MATCH($CV320,'WWS Job Creation'!$A$20:$A$208,0)),0,0)</f>
        <v>0</v>
      </c>
      <c r="CR320" s="2532">
        <f ca="1">OFFSET(INDEX('WWS Job Creation'!AL$20:AL$208,MATCH($CV320,'WWS Job Creation'!$A$20:$A$208,0)),0,0)</f>
        <v>44353.511430557272</v>
      </c>
      <c r="CS320" s="2532">
        <f ca="1">OFFSET(INDEX('WWS Job Creation'!AN$20:AN$208,MATCH($CV320,'WWS Job Creation'!$A$20:$A$208,0)),0,0)</f>
        <v>91.137294855005507</v>
      </c>
      <c r="CT320" s="43">
        <f ca="1">OFFSET(INDEX('Cost of climate change'!D$18:D$236,MATCH($CV320,'Cost of climate change'!$A$18:$A$236,0)),0,0)</f>
        <v>6056592034.9756489</v>
      </c>
      <c r="CU320" s="43">
        <f ca="1">OFFSET(INDEX('WWS Job Creation'!P$594:P$782,MATCH($CV320,'WWS Job Creation'!$A$594:$A$782,0)),0,0)</f>
        <v>591049.28614880505</v>
      </c>
      <c r="CV320" s="2491" t="str">
        <f>'Country and technology list'!A183</f>
        <v>United States of America</v>
      </c>
      <c r="CW320" s="2485"/>
      <c r="CX320" s="2485"/>
    </row>
    <row r="321" spans="1:102" ht="17">
      <c r="A321" s="2467" t="s">
        <v>615</v>
      </c>
      <c r="B321" s="2485" t="s">
        <v>705</v>
      </c>
      <c r="C321" s="2492">
        <f t="shared" ref="C321:O321" ca="1" si="236">B159*B$19</f>
        <v>6479.7670889138662</v>
      </c>
      <c r="D321" s="2492">
        <f t="shared" ca="1" si="236"/>
        <v>1184.6550256998728</v>
      </c>
      <c r="E321" s="2492">
        <f t="shared" ca="1" si="236"/>
        <v>69.414500095637209</v>
      </c>
      <c r="F321" s="2492">
        <f t="shared" si="236"/>
        <v>0</v>
      </c>
      <c r="G321" s="2492">
        <f t="shared" si="236"/>
        <v>1538</v>
      </c>
      <c r="H321" s="2492">
        <f t="shared" ca="1" si="236"/>
        <v>15.230128167235202</v>
      </c>
      <c r="I321" s="2492">
        <f t="shared" ca="1" si="236"/>
        <v>1962.9115923780089</v>
      </c>
      <c r="J321" s="2492">
        <f t="shared" ca="1" si="236"/>
        <v>4623.5889400354818</v>
      </c>
      <c r="K321" s="2492">
        <f t="shared" ca="1" si="236"/>
        <v>2264.9548309180054</v>
      </c>
      <c r="L321" s="2492">
        <f t="shared" ca="1" si="236"/>
        <v>234.72954275892511</v>
      </c>
      <c r="M321" s="2492">
        <f t="shared" ca="1" si="236"/>
        <v>0</v>
      </c>
      <c r="N321" s="2492">
        <f t="shared" ca="1" si="236"/>
        <v>53</v>
      </c>
      <c r="O321" s="2492">
        <f t="shared" ca="1" si="236"/>
        <v>0</v>
      </c>
      <c r="P321" s="2540">
        <v>6479.77</v>
      </c>
      <c r="Q321" s="2540">
        <v>1184.6600000000001</v>
      </c>
      <c r="R321" s="2540">
        <v>1962.91</v>
      </c>
      <c r="S321" s="2540">
        <v>4623.59</v>
      </c>
      <c r="T321" s="2540">
        <v>2264.9499999999998</v>
      </c>
      <c r="U321" s="2540">
        <v>234.73</v>
      </c>
      <c r="V321" s="2540">
        <v>0</v>
      </c>
      <c r="W321" s="2540">
        <v>53</v>
      </c>
      <c r="X321" s="2493">
        <f t="shared" si="225"/>
        <v>1514</v>
      </c>
      <c r="Y321" s="2493">
        <f t="shared" si="225"/>
        <v>0</v>
      </c>
      <c r="Z321" s="2493">
        <f t="shared" si="225"/>
        <v>51.2</v>
      </c>
      <c r="AA321" s="2493">
        <f t="shared" si="225"/>
        <v>51.2</v>
      </c>
      <c r="AB321" s="2493">
        <f t="shared" si="225"/>
        <v>153.6</v>
      </c>
      <c r="AC321" s="2493">
        <f t="shared" si="225"/>
        <v>0</v>
      </c>
      <c r="AD321" s="2493">
        <f t="shared" si="225"/>
        <v>0</v>
      </c>
      <c r="AE321" s="2493">
        <f t="shared" si="225"/>
        <v>1538</v>
      </c>
      <c r="AF321" s="2493">
        <f t="shared" si="225"/>
        <v>0</v>
      </c>
      <c r="AG321" s="2493">
        <f t="shared" si="225"/>
        <v>0</v>
      </c>
      <c r="AH321" s="2493">
        <f t="shared" si="225"/>
        <v>0</v>
      </c>
      <c r="AI321" s="2494">
        <f t="shared" ca="1" si="232"/>
        <v>5.1952477330619713</v>
      </c>
      <c r="AJ321" s="2495">
        <f ca="1">'Demand shares by tech, WWS'!CK187/1000</f>
        <v>1.9523225670440867</v>
      </c>
      <c r="AK321" s="2495">
        <f ca="1">'Demand shares by tech, WWS'!CL187/1000</f>
        <v>0.50109612554131533</v>
      </c>
      <c r="AL321" s="2495">
        <f ca="1">'Demand shares by tech, WWS'!CQ187/1000</f>
        <v>0.42951096474969908</v>
      </c>
      <c r="AM321" s="2495">
        <f ca="1">'Demand shares by tech, WWS'!CR187/1000</f>
        <v>0.95446881055488708</v>
      </c>
      <c r="AN321" s="2495">
        <f ca="1">'Demand shares by tech, WWS'!CS187/1000</f>
        <v>0.50109612554131577</v>
      </c>
      <c r="AO321" s="2495">
        <f ca="1">'Demand shares by tech, WWS'!CT187/1000</f>
        <v>0.13418024515766919</v>
      </c>
      <c r="AP321" s="2495">
        <f ca="1">'Demand shares by tech, WWS'!CN187/1000</f>
        <v>0</v>
      </c>
      <c r="AQ321" s="2495">
        <f ca="1">'Demand shares by tech, WWS'!CO187/1000</f>
        <v>0.71014785481526799</v>
      </c>
      <c r="AR321" s="2495">
        <f ca="1">'Demand shares by tech, WWS'!CP187/1000</f>
        <v>3.4617634280936175E-3</v>
      </c>
      <c r="AS321" s="2495">
        <f ca="1">'Demand shares by tech, WWS'!CM187/1000</f>
        <v>8.9632762296372199E-3</v>
      </c>
      <c r="AT321" s="2688">
        <f t="shared" si="226"/>
        <v>0</v>
      </c>
      <c r="AU321" s="2496">
        <f t="shared" ca="1" si="197"/>
        <v>5.1952477330619722</v>
      </c>
      <c r="AV321" s="2496">
        <f>'Table 1 details'!K185</f>
        <v>0.83399105214508584</v>
      </c>
      <c r="AW321" s="2496">
        <f>'Table 1 details'!L185</f>
        <v>0.52833251384687163</v>
      </c>
      <c r="AX321" s="2496">
        <f ca="1">'Table 1 details'!M185</f>
        <v>2.8406354682615831</v>
      </c>
      <c r="AY321" s="2496">
        <f>'Table 1 details'!N185</f>
        <v>0.88208339195702301</v>
      </c>
      <c r="AZ321" s="2496">
        <f>'Table 1 details'!O185</f>
        <v>0.11020530685140922</v>
      </c>
      <c r="BA321" s="2496">
        <f>'Table 1 details'!P185</f>
        <v>0</v>
      </c>
      <c r="BB321" s="2497">
        <f ca="1">VLOOKUP('Electrified vs. H2 by country'!$A$15,H2_shares,MATCH($CV321,H2_shares_cols,0),FALSE)</f>
        <v>0</v>
      </c>
      <c r="BC321" s="2497">
        <f ca="1">VLOOKUP('Electrified vs. H2 by country'!$A$24,H2_shares,MATCH($CV321,H2_shares_cols,0),FALSE)</f>
        <v>0</v>
      </c>
      <c r="BD321" s="2497">
        <f ca="1">VLOOKUP('Electrified vs. H2 by country'!$A$33,H2_shares,MATCH($CV321,H2_shares_cols,0),FALSE)</f>
        <v>0</v>
      </c>
      <c r="BE321" s="2497">
        <f ca="1">VLOOKUP('Electrified vs. H2 by country'!$A$42,H2_shares,MATCH($CV321,H2_shares_cols,0),FALSE)</f>
        <v>0.42566517814956362</v>
      </c>
      <c r="BF321" s="2497">
        <f ca="1">VLOOKUP('Electrified vs. H2 by country'!$A$51,H2_shares,MATCH($CV321,H2_shares_cols,0),FALSE)</f>
        <v>0</v>
      </c>
      <c r="BG321" s="2497">
        <f ca="1">VLOOKUP('Electrified vs. H2 by country'!$A$60,H2_shares,MATCH($CV321,H2_shares_cols,0),FALSE)</f>
        <v>0</v>
      </c>
      <c r="BH321" s="2485">
        <f t="shared" si="221"/>
        <v>0</v>
      </c>
      <c r="BI321" s="2485">
        <f t="shared" si="222"/>
        <v>5.2999999999999999E-2</v>
      </c>
      <c r="BJ321" s="2485">
        <f t="shared" si="227"/>
        <v>175020</v>
      </c>
      <c r="BK321" s="8">
        <f ca="1">'Table 1 details'!H185</f>
        <v>9.9522285240682375</v>
      </c>
      <c r="BL321" s="8">
        <f>'Tables for Paper'!C1389</f>
        <v>8.5597897959885874</v>
      </c>
      <c r="BM321" s="8">
        <f ca="1">'Tables for Paper'!O1585</f>
        <v>6.0138694459977895</v>
      </c>
      <c r="BN321" s="8">
        <f ca="1">'Tables for Paper'!J1782</f>
        <v>7.4815025853839732</v>
      </c>
      <c r="BO321" s="2532">
        <f ca="1">OFFSET(INDEX('Air Pollution Costs'!H$17:H$161,MATCH($CV321,'Air Pollution Costs'!$F$17:$F$161,0)),0,0)</f>
        <v>1072.3587199999999</v>
      </c>
      <c r="BP321" s="2532">
        <f ca="1">OFFSET(INDEX('Tables for Paper'!C$1404:C$1592,MATCH($CV321,'Tables for Paper'!$A$1404:$A$1592,0)),0,0)</f>
        <v>674.70705357437987</v>
      </c>
      <c r="BQ321" s="2532">
        <f ca="1">OFFSET(INDEX('Tables for Paper'!K$1800:K$1988,MATCH($CV321,'Tables for Paper'!$A$1800:$A$1988,0)),0,0)</f>
        <v>17291.865576677388</v>
      </c>
      <c r="BR321" s="2532">
        <f ca="1">OFFSET(INDEX('WWS Job Creation'!C$20:C$208,MATCH($CV321,'WWS Job Creation'!$A$20:$A$208,0)),0,0)</f>
        <v>2679.0158009604338</v>
      </c>
      <c r="BS321" s="2532">
        <f ca="1">OFFSET(INDEX('WWS Job Creation'!D$20:D$208,MATCH($CV321,'WWS Job Creation'!$A$20:$A$208,0)),0,0)</f>
        <v>891.14719006980954</v>
      </c>
      <c r="BT321" s="2532">
        <f ca="1">OFFSET(INDEX('WWS Job Creation'!E$20:E$208,MATCH($CV321,'WWS Job Creation'!$A$20:$A$208,0)),0,0)</f>
        <v>43.576597349590806</v>
      </c>
      <c r="BU321" s="2532">
        <f ca="1">OFFSET(INDEX('WWS Job Creation'!F$20:F$208,MATCH($CV321,'WWS Job Creation'!$A$20:$A$208,0)),0,0)</f>
        <v>0</v>
      </c>
      <c r="BV321" s="2532">
        <f ca="1">OFFSET(INDEX('WWS Job Creation'!G$20:G$208,MATCH($CV321,'WWS Job Creation'!$A$20:$A$208,0)),0,0)</f>
        <v>511.4924028574992</v>
      </c>
      <c r="BW321" s="2532">
        <f ca="1">OFFSET(INDEX('WWS Job Creation'!H$20:H$208,MATCH($CV321,'WWS Job Creation'!$A$20:$A$208,0)),0,0)</f>
        <v>10.592395866669701</v>
      </c>
      <c r="BX321" s="2532">
        <f ca="1">OFFSET(INDEX('WWS Job Creation'!I$20:I$208,MATCH($CV321,'WWS Job Creation'!$A$20:$A$208,0)),0,0)</f>
        <v>746.79636433731378</v>
      </c>
      <c r="BY321" s="2532">
        <f ca="1">OFFSET(INDEX('WWS Job Creation'!J$20:J$208,MATCH($CV321,'WWS Job Creation'!$A$20:$A$208,0)),0,0)</f>
        <v>869.79619230253047</v>
      </c>
      <c r="BZ321" s="2532">
        <f ca="1">OFFSET(INDEX('WWS Job Creation'!K$20:K$208,MATCH($CV321,'WWS Job Creation'!$A$20:$A$208,0)),0,0)</f>
        <v>2338.5124372698474</v>
      </c>
      <c r="CA321" s="2532">
        <f ca="1">OFFSET(INDEX('WWS Job Creation'!L$20:L$208,MATCH($CV321,'WWS Job Creation'!$A$20:$A$208,0)),0,0)+OFFSET(INDEX('WWS Job Creation'!M$20:M$208,MATCH($CV321,'WWS Job Creation'!$A$20:$A$208,0)),0,0)</f>
        <v>231.75038475903025</v>
      </c>
      <c r="CB321" s="2532">
        <f ca="1">OFFSET(INDEX('WWS Job Creation'!N$20:N$208,MATCH($CV321,'WWS Job Creation'!$A$20:$A$208,0)),0,0)</f>
        <v>56.507883888645381</v>
      </c>
      <c r="CC321" s="2532">
        <f ca="1">OFFSET(INDEX('WWS Job Creation'!O$20:O$208,MATCH($CV321,'WWS Job Creation'!$A$20:$A$208,0)),0,0)</f>
        <v>0</v>
      </c>
      <c r="CD321" s="2532">
        <f ca="1">OFFSET(INDEX('WWS Job Creation'!P$20:P$208,MATCH($CV321,'WWS Job Creation'!$A$20:$A$208,0)),0,0)</f>
        <v>1114.7998274466504</v>
      </c>
      <c r="CE321" s="2532">
        <f ca="1">OFFSET(INDEX('WWS Job Creation'!R$20:R$208,MATCH($CV321,'WWS Job Creation'!$A$20:$A$208,0)),0,0)</f>
        <v>84.972775956716887</v>
      </c>
      <c r="CF321" s="2532">
        <f ca="1">OFFSET(INDEX('WWS Job Creation'!Y$20:Y$208,MATCH($CV321,'WWS Job Creation'!$A$20:$A$208,0)),0,0)</f>
        <v>1719.5101417512001</v>
      </c>
      <c r="CG321" s="2532">
        <f ca="1">OFFSET(INDEX('WWS Job Creation'!Z$20:Z$208,MATCH($CV321,'WWS Job Creation'!$A$20:$A$208,0)),0,0)</f>
        <v>438.51478232579319</v>
      </c>
      <c r="CH321" s="2532">
        <f ca="1">OFFSET(INDEX('WWS Job Creation'!AA$20:AA$208,MATCH($CV321,'WWS Job Creation'!$A$20:$A$208,0)),0,0)</f>
        <v>11.863471442807707</v>
      </c>
      <c r="CI321" s="2532">
        <f ca="1">OFFSET(INDEX('WWS Job Creation'!AB$20:AB$208,MATCH($CV321,'WWS Job Creation'!$A$20:$A$208,0)),0,0)</f>
        <v>0</v>
      </c>
      <c r="CJ321" s="2532">
        <f ca="1">OFFSET(INDEX('WWS Job Creation'!AC$20:AC$208,MATCH($CV321,'WWS Job Creation'!$A$20:$A$208,0)),0,0)</f>
        <v>240.7023072270585</v>
      </c>
      <c r="CK321" s="2532">
        <f ca="1">OFFSET(INDEX('WWS Job Creation'!AD$20:AD$208,MATCH($CV321,'WWS Job Creation'!$A$20:$A$208,0)),0,0)</f>
        <v>2.7045444490949464</v>
      </c>
      <c r="CL321" s="2532">
        <f ca="1">OFFSET(INDEX('WWS Job Creation'!AE$20:AE$208,MATCH($CV321,'WWS Job Creation'!$A$20:$A$208,0)),0,0)</f>
        <v>2044.0993250836812</v>
      </c>
      <c r="CM321" s="2532">
        <f ca="1">OFFSET(INDEX('WWS Job Creation'!AF$20:AF$208,MATCH($CV321,'WWS Job Creation'!$A$20:$A$208,0)),0,0)</f>
        <v>3436.5332372330854</v>
      </c>
      <c r="CN321" s="2532">
        <f ca="1">OFFSET(INDEX('WWS Job Creation'!AG$20:AG$208,MATCH($CV321,'WWS Job Creation'!$A$20:$A$208,0)),0,0)</f>
        <v>1205.4187820978589</v>
      </c>
      <c r="CO321" s="2532">
        <f ca="1">OFFSET(INDEX('WWS Job Creation'!AH$20:AH$208,MATCH($CV321,'WWS Job Creation'!$A$20:$A$208,0)),0,0)+OFFSET(INDEX('WWS Job Creation'!AI$20:AI$208,MATCH($CV321,'WWS Job Creation'!$A$20:$A$208,0)),0,0)</f>
        <v>66.968286373256404</v>
      </c>
      <c r="CP321" s="2532">
        <f ca="1">OFFSET(INDEX('WWS Job Creation'!AJ$20:AJ$208,MATCH($CV321,'WWS Job Creation'!$A$20:$A$208,0)),0,0)</f>
        <v>40.362774206175267</v>
      </c>
      <c r="CQ321" s="2532">
        <f ca="1">OFFSET(INDEX('WWS Job Creation'!AK$20:AK$208,MATCH($CV321,'WWS Job Creation'!$A$20:$A$208,0)),0,0)</f>
        <v>0</v>
      </c>
      <c r="CR321" s="2532">
        <f ca="1">OFFSET(INDEX('WWS Job Creation'!AL$20:AL$208,MATCH($CV321,'WWS Job Creation'!$A$20:$A$208,0)),0,0)</f>
        <v>1414.1083667263717</v>
      </c>
      <c r="CS321" s="2532">
        <f ca="1">OFFSET(INDEX('WWS Job Creation'!AN$20:AN$208,MATCH($CV321,'WWS Job Creation'!$A$20:$A$208,0)),0,0)</f>
        <v>107.33677649992642</v>
      </c>
      <c r="CT321" s="43">
        <f ca="1">OFFSET(INDEX('Cost of climate change'!D$18:D$236,MATCH($CV321,'Cost of climate change'!$A$18:$A$236,0)),0,0)</f>
        <v>11681810.148103049</v>
      </c>
      <c r="CU321" s="43">
        <f ca="1">OFFSET(INDEX('WWS Job Creation'!P$594:P$782,MATCH($CV321,'WWS Job Creation'!$A$594:$A$782,0)),0,0)</f>
        <v>13232.01806764675</v>
      </c>
      <c r="CV321" s="2491" t="str">
        <f>'Country and technology list'!A184</f>
        <v>Uruguay</v>
      </c>
      <c r="CW321" s="2485"/>
      <c r="CX321" s="2485"/>
    </row>
    <row r="322" spans="1:102" ht="17">
      <c r="A322" s="2467" t="s">
        <v>616</v>
      </c>
      <c r="B322" s="2485" t="s">
        <v>709</v>
      </c>
      <c r="C322" s="2492">
        <f t="shared" ref="C322:O322" ca="1" si="237">B160*B$19</f>
        <v>19300.415447977717</v>
      </c>
      <c r="D322" s="2492">
        <f t="shared" ca="1" si="237"/>
        <v>0</v>
      </c>
      <c r="E322" s="2492">
        <f t="shared" ca="1" si="237"/>
        <v>0</v>
      </c>
      <c r="F322" s="2492">
        <f t="shared" si="237"/>
        <v>0</v>
      </c>
      <c r="G322" s="2492">
        <f t="shared" si="237"/>
        <v>2005</v>
      </c>
      <c r="H322" s="2492">
        <f t="shared" ca="1" si="237"/>
        <v>0</v>
      </c>
      <c r="I322" s="2492">
        <f t="shared" ca="1" si="237"/>
        <v>10226.735200545787</v>
      </c>
      <c r="J322" s="2492">
        <f t="shared" ca="1" si="237"/>
        <v>25492.238343164412</v>
      </c>
      <c r="K322" s="2492">
        <f t="shared" ca="1" si="237"/>
        <v>22626.424641870195</v>
      </c>
      <c r="L322" s="2492">
        <f t="shared" ca="1" si="237"/>
        <v>1121.0254261866762</v>
      </c>
      <c r="M322" s="2492">
        <f t="shared" ca="1" si="237"/>
        <v>0</v>
      </c>
      <c r="N322" s="2492">
        <f t="shared" ca="1" si="237"/>
        <v>0</v>
      </c>
      <c r="O322" s="2492">
        <f t="shared" ca="1" si="237"/>
        <v>0</v>
      </c>
      <c r="P322" s="2540">
        <v>19300.419999999998</v>
      </c>
      <c r="Q322" s="2540">
        <v>0</v>
      </c>
      <c r="R322" s="2540">
        <v>10226.74</v>
      </c>
      <c r="S322" s="2540">
        <v>25492.240000000002</v>
      </c>
      <c r="T322" s="2540">
        <v>22626.42</v>
      </c>
      <c r="U322" s="2540">
        <v>1121.03</v>
      </c>
      <c r="V322" s="2540">
        <v>0</v>
      </c>
      <c r="W322" s="2540">
        <v>0</v>
      </c>
      <c r="X322" s="2493">
        <f t="shared" si="225"/>
        <v>0.8</v>
      </c>
      <c r="Y322" s="2493">
        <f t="shared" si="225"/>
        <v>0</v>
      </c>
      <c r="Z322" s="2493">
        <f t="shared" si="225"/>
        <v>0.8</v>
      </c>
      <c r="AA322" s="2493">
        <f t="shared" si="225"/>
        <v>0.8</v>
      </c>
      <c r="AB322" s="2493">
        <f t="shared" si="225"/>
        <v>2.4</v>
      </c>
      <c r="AC322" s="2493">
        <f t="shared" si="225"/>
        <v>0</v>
      </c>
      <c r="AD322" s="2493">
        <f t="shared" si="225"/>
        <v>0</v>
      </c>
      <c r="AE322" s="2493">
        <f t="shared" si="225"/>
        <v>2005</v>
      </c>
      <c r="AF322" s="2493">
        <f t="shared" si="225"/>
        <v>0</v>
      </c>
      <c r="AG322" s="2493">
        <f t="shared" si="225"/>
        <v>0</v>
      </c>
      <c r="AH322" s="2493">
        <f t="shared" si="225"/>
        <v>0</v>
      </c>
      <c r="AI322" s="2494">
        <f t="shared" ca="1" si="232"/>
        <v>20.503030412085415</v>
      </c>
      <c r="AJ322" s="2495">
        <f ca="1">'Demand shares by tech, WWS'!CK188/1000</f>
        <v>7.597357423613075</v>
      </c>
      <c r="AK322" s="2495">
        <f ca="1">'Demand shares by tech, WWS'!CL188/1000</f>
        <v>0</v>
      </c>
      <c r="AL322" s="2495">
        <f ca="1">'Demand shares by tech, WWS'!CQ188/1000</f>
        <v>2.0512865043755304</v>
      </c>
      <c r="AM322" s="2495">
        <f ca="1">'Demand shares by tech, WWS'!CR188/1000</f>
        <v>4.5584144541678464</v>
      </c>
      <c r="AN322" s="2495">
        <f ca="1">'Demand shares by tech, WWS'!CS188/1000</f>
        <v>4.7863351768762383</v>
      </c>
      <c r="AO322" s="2495">
        <f ca="1">'Demand shares by tech, WWS'!CT188/1000</f>
        <v>0.58742454306286662</v>
      </c>
      <c r="AP322" s="2495">
        <f ca="1">'Demand shares by tech, WWS'!CN188/1000</f>
        <v>0</v>
      </c>
      <c r="AQ322" s="2495">
        <f ca="1">'Demand shares by tech, WWS'!CO188/1000</f>
        <v>0.92221230998986037</v>
      </c>
      <c r="AR322" s="2495">
        <f ca="1">'Demand shares by tech, WWS'!CP188/1000</f>
        <v>0</v>
      </c>
      <c r="AS322" s="2495">
        <f ca="1">'Demand shares by tech, WWS'!CM188/1000</f>
        <v>0</v>
      </c>
      <c r="AT322" s="2688">
        <f t="shared" si="226"/>
        <v>0</v>
      </c>
      <c r="AU322" s="2496">
        <f t="shared" ca="1" si="197"/>
        <v>20.503030412085415</v>
      </c>
      <c r="AV322" s="2496">
        <f>'Table 1 details'!K186</f>
        <v>6.1138429153253577</v>
      </c>
      <c r="AW322" s="2496">
        <f>'Table 1 details'!L186</f>
        <v>2.2917821513452119</v>
      </c>
      <c r="AX322" s="2496">
        <f ca="1">'Table 1 details'!M186</f>
        <v>8.0304034678494016</v>
      </c>
      <c r="AY322" s="2496">
        <f>'Table 1 details'!N186</f>
        <v>1.9674450013554916</v>
      </c>
      <c r="AZ322" s="2496">
        <f>'Table 1 details'!O186</f>
        <v>1.9521087995394488</v>
      </c>
      <c r="BA322" s="2496">
        <f>'Table 1 details'!P186</f>
        <v>0.14744807667050383</v>
      </c>
      <c r="BB322" s="2497">
        <f ca="1">VLOOKUP('Electrified vs. H2 by country'!$A$15,H2_shares,MATCH($CV322,H2_shares_cols,0),FALSE)</f>
        <v>0</v>
      </c>
      <c r="BC322" s="2497">
        <f ca="1">VLOOKUP('Electrified vs. H2 by country'!$A$24,H2_shares,MATCH($CV322,H2_shares_cols,0),FALSE)</f>
        <v>0</v>
      </c>
      <c r="BD322" s="2497">
        <f ca="1">VLOOKUP('Electrified vs. H2 by country'!$A$33,H2_shares,MATCH($CV322,H2_shares_cols,0),FALSE)</f>
        <v>0</v>
      </c>
      <c r="BE322" s="2497">
        <f ca="1">VLOOKUP('Electrified vs. H2 by country'!$A$42,H2_shares,MATCH($CV322,H2_shares_cols,0),FALSE)</f>
        <v>0.33530792659580727</v>
      </c>
      <c r="BF322" s="2497">
        <f ca="1">VLOOKUP('Electrified vs. H2 by country'!$A$51,H2_shares,MATCH($CV322,H2_shares_cols,0),FALSE)</f>
        <v>0</v>
      </c>
      <c r="BG322" s="2497">
        <f ca="1">VLOOKUP('Electrified vs. H2 by country'!$A$60,H2_shares,MATCH($CV322,H2_shares_cols,0),FALSE)</f>
        <v>0</v>
      </c>
      <c r="BH322" s="2485">
        <f t="shared" si="221"/>
        <v>0</v>
      </c>
      <c r="BI322" s="2485">
        <f t="shared" si="222"/>
        <v>0</v>
      </c>
      <c r="BJ322" s="2485">
        <f t="shared" si="227"/>
        <v>425400</v>
      </c>
      <c r="BK322" s="8">
        <f ca="1">'Table 1 details'!H186</f>
        <v>73.166124660585083</v>
      </c>
      <c r="BL322" s="8">
        <f>'Tables for Paper'!C1390</f>
        <v>11.155205426725308</v>
      </c>
      <c r="BM322" s="8">
        <f ca="1">'Tables for Paper'!O1586</f>
        <v>10.653470886955574</v>
      </c>
      <c r="BN322" s="8">
        <f ca="1">'Tables for Paper'!J1783</f>
        <v>12.593876506759841</v>
      </c>
      <c r="BO322" s="2532">
        <f ca="1">OFFSET(INDEX('Air Pollution Costs'!H$17:H$161,MATCH($CV322,'Air Pollution Costs'!$F$17:$F$161,0)),0,0)</f>
        <v>15915.464388</v>
      </c>
      <c r="BP322" s="2532">
        <f ca="1">OFFSET(INDEX('Tables for Paper'!C$1404:C$1592,MATCH($CV322,'Tables for Paper'!$A$1404:$A$1592,0)),0,0)</f>
        <v>11608.533466553026</v>
      </c>
      <c r="BQ322" s="2532">
        <f ca="1">OFFSET(INDEX('Tables for Paper'!K$1800:K$1988,MATCH($CV322,'Tables for Paper'!$A$1800:$A$1988,0)),0,0)</f>
        <v>122201.53737175315</v>
      </c>
      <c r="BR322" s="2532">
        <f ca="1">OFFSET(INDEX('WWS Job Creation'!C$20:C$208,MATCH($CV322,'WWS Job Creation'!$A$20:$A$208,0)),0,0)</f>
        <v>8158.2060088559419</v>
      </c>
      <c r="BS322" s="2532">
        <f ca="1">OFFSET(INDEX('WWS Job Creation'!D$20:D$208,MATCH($CV322,'WWS Job Creation'!$A$20:$A$208,0)),0,0)</f>
        <v>0</v>
      </c>
      <c r="BT322" s="2532">
        <f ca="1">OFFSET(INDEX('WWS Job Creation'!E$20:E$208,MATCH($CV322,'WWS Job Creation'!$A$20:$A$208,0)),0,0)</f>
        <v>0</v>
      </c>
      <c r="BU322" s="2532">
        <f ca="1">OFFSET(INDEX('WWS Job Creation'!F$20:F$208,MATCH($CV322,'WWS Job Creation'!$A$20:$A$208,0)),0,0)</f>
        <v>0</v>
      </c>
      <c r="BV322" s="2532">
        <f ca="1">OFFSET(INDEX('WWS Job Creation'!G$20:G$208,MATCH($CV322,'WWS Job Creation'!$A$20:$A$208,0)),0,0)</f>
        <v>710.47994108794899</v>
      </c>
      <c r="BW322" s="2532">
        <f ca="1">OFFSET(INDEX('WWS Job Creation'!H$20:H$208,MATCH($CV322,'WWS Job Creation'!$A$20:$A$208,0)),0,0)</f>
        <v>0</v>
      </c>
      <c r="BX322" s="2532">
        <f ca="1">OFFSET(INDEX('WWS Job Creation'!I$20:I$208,MATCH($CV322,'WWS Job Creation'!$A$20:$A$208,0)),0,0)</f>
        <v>3868.2020131373592</v>
      </c>
      <c r="BY322" s="2532">
        <f ca="1">OFFSET(INDEX('WWS Job Creation'!J$20:J$208,MATCH($CV322,'WWS Job Creation'!$A$20:$A$208,0)),0,0)</f>
        <v>4754.3079917946761</v>
      </c>
      <c r="BZ322" s="2532">
        <f ca="1">OFFSET(INDEX('WWS Job Creation'!K$20:K$208,MATCH($CV322,'WWS Job Creation'!$A$20:$A$208,0)),0,0)</f>
        <v>22481.782747920552</v>
      </c>
      <c r="CA322" s="2532">
        <f ca="1">OFFSET(INDEX('WWS Job Creation'!L$20:L$208,MATCH($CV322,'WWS Job Creation'!$A$20:$A$208,0)),0,0)+OFFSET(INDEX('WWS Job Creation'!M$20:M$208,MATCH($CV322,'WWS Job Creation'!$A$20:$A$208,0)),0,0)</f>
        <v>1105.167952020334</v>
      </c>
      <c r="CB322" s="2532">
        <f ca="1">OFFSET(INDEX('WWS Job Creation'!N$20:N$208,MATCH($CV322,'WWS Job Creation'!$A$20:$A$208,0)),0,0)</f>
        <v>0</v>
      </c>
      <c r="CC322" s="2532">
        <f ca="1">OFFSET(INDEX('WWS Job Creation'!O$20:O$208,MATCH($CV322,'WWS Job Creation'!$A$20:$A$208,0)),0,0)</f>
        <v>0</v>
      </c>
      <c r="CD322" s="2532">
        <f ca="1">OFFSET(INDEX('WWS Job Creation'!P$20:P$208,MATCH($CV322,'WWS Job Creation'!$A$20:$A$208,0)),0,0)</f>
        <v>3513.3611219722752</v>
      </c>
      <c r="CE322" s="2532">
        <f ca="1">OFFSET(INDEX('WWS Job Creation'!R$20:R$208,MATCH($CV322,'WWS Job Creation'!$A$20:$A$208,0)),0,0)</f>
        <v>91.747090435669961</v>
      </c>
      <c r="CF322" s="2532">
        <f ca="1">OFFSET(INDEX('WWS Job Creation'!Y$20:Y$208,MATCH($CV322,'WWS Job Creation'!$A$20:$A$208,0)),0,0)</f>
        <v>5236.2953461096649</v>
      </c>
      <c r="CG322" s="2532">
        <f ca="1">OFFSET(INDEX('WWS Job Creation'!Z$20:Z$208,MATCH($CV322,'WWS Job Creation'!$A$20:$A$208,0)),0,0)</f>
        <v>0</v>
      </c>
      <c r="CH322" s="2532">
        <f ca="1">OFFSET(INDEX('WWS Job Creation'!AA$20:AA$208,MATCH($CV322,'WWS Job Creation'!$A$20:$A$208,0)),0,0)</f>
        <v>0</v>
      </c>
      <c r="CI322" s="2532">
        <f ca="1">OFFSET(INDEX('WWS Job Creation'!AB$20:AB$208,MATCH($CV322,'WWS Job Creation'!$A$20:$A$208,0)),0,0)</f>
        <v>0</v>
      </c>
      <c r="CJ322" s="2532">
        <f ca="1">OFFSET(INDEX('WWS Job Creation'!AC$20:AC$208,MATCH($CV322,'WWS Job Creation'!$A$20:$A$208,0)),0,0)</f>
        <v>334.34350168844668</v>
      </c>
      <c r="CK322" s="2532">
        <f ca="1">OFFSET(INDEX('WWS Job Creation'!AD$20:AD$208,MATCH($CV322,'WWS Job Creation'!$A$20:$A$208,0)),0,0)</f>
        <v>0</v>
      </c>
      <c r="CL322" s="2532">
        <f ca="1">OFFSET(INDEX('WWS Job Creation'!AE$20:AE$208,MATCH($CV322,'WWS Job Creation'!$A$20:$A$208,0)),0,0)</f>
        <v>10587.878439067998</v>
      </c>
      <c r="CM322" s="2532">
        <f ca="1">OFFSET(INDEX('WWS Job Creation'!AF$20:AF$208,MATCH($CV322,'WWS Job Creation'!$A$20:$A$208,0)),0,0)</f>
        <v>18784.098595090796</v>
      </c>
      <c r="CN322" s="2532">
        <f ca="1">OFFSET(INDEX('WWS Job Creation'!AG$20:AG$208,MATCH($CV322,'WWS Job Creation'!$A$20:$A$208,0)),0,0)</f>
        <v>11588.547808206466</v>
      </c>
      <c r="CO322" s="2532">
        <f ca="1">OFFSET(INDEX('WWS Job Creation'!AH$20:AH$208,MATCH($CV322,'WWS Job Creation'!$A$20:$A$208,0)),0,0)+OFFSET(INDEX('WWS Job Creation'!AI$20:AI$208,MATCH($CV322,'WWS Job Creation'!$A$20:$A$208,0)),0,0)</f>
        <v>319.35741542952991</v>
      </c>
      <c r="CP322" s="2532">
        <f ca="1">OFFSET(INDEX('WWS Job Creation'!AJ$20:AJ$208,MATCH($CV322,'WWS Job Creation'!$A$20:$A$208,0)),0,0)</f>
        <v>0</v>
      </c>
      <c r="CQ322" s="2532">
        <f ca="1">OFFSET(INDEX('WWS Job Creation'!AK$20:AK$208,MATCH($CV322,'WWS Job Creation'!$A$20:$A$208,0)),0,0)</f>
        <v>0</v>
      </c>
      <c r="CR322" s="2532">
        <f ca="1">OFFSET(INDEX('WWS Job Creation'!AL$20:AL$208,MATCH($CV322,'WWS Job Creation'!$A$20:$A$208,0)),0,0)</f>
        <v>4456.6506341246331</v>
      </c>
      <c r="CS322" s="2532">
        <f ca="1">OFFSET(INDEX('WWS Job Creation'!AN$20:AN$208,MATCH($CV322,'WWS Job Creation'!$A$20:$A$208,0)),0,0)</f>
        <v>115.89402405340149</v>
      </c>
      <c r="CT322" s="43">
        <f ca="1">OFFSET(INDEX('Cost of climate change'!D$18:D$236,MATCH($CV322,'Cost of climate change'!$A$18:$A$236,0)),0,0)</f>
        <v>144567428.73309758</v>
      </c>
      <c r="CU322" s="43">
        <f ca="1">OFFSET(INDEX('WWS Job Creation'!P$594:P$782,MATCH($CV322,'WWS Job Creation'!$A$594:$A$782,0)),0,0)</f>
        <v>40862.450316248003</v>
      </c>
      <c r="CV322" s="2491" t="str">
        <f>'Country and technology list'!A185</f>
        <v>Uzbekistan</v>
      </c>
      <c r="CW322" s="2485"/>
      <c r="CX322" s="2485"/>
    </row>
    <row r="323" spans="1:102" ht="17">
      <c r="A323" s="2467" t="s">
        <v>617</v>
      </c>
      <c r="B323" s="2485" t="s">
        <v>705</v>
      </c>
      <c r="C323" s="2492">
        <f t="shared" ref="C323:O323" ca="1" si="238">B161*B$19</f>
        <v>85237.562411360006</v>
      </c>
      <c r="D323" s="2492">
        <f t="shared" ca="1" si="238"/>
        <v>10900.467493456359</v>
      </c>
      <c r="E323" s="2492">
        <f t="shared" ca="1" si="238"/>
        <v>446.51548303926643</v>
      </c>
      <c r="F323" s="2492">
        <f t="shared" si="238"/>
        <v>0</v>
      </c>
      <c r="G323" s="2492">
        <f t="shared" si="238"/>
        <v>15393</v>
      </c>
      <c r="H323" s="2492">
        <f t="shared" ca="1" si="238"/>
        <v>38.963029775411115</v>
      </c>
      <c r="I323" s="2492">
        <f t="shared" ca="1" si="238"/>
        <v>13639.016725186946</v>
      </c>
      <c r="J323" s="2492">
        <f t="shared" ca="1" si="238"/>
        <v>29835.522452772177</v>
      </c>
      <c r="K323" s="2492">
        <f t="shared" ca="1" si="238"/>
        <v>15613.609563202377</v>
      </c>
      <c r="L323" s="2492">
        <f t="shared" ca="1" si="238"/>
        <v>1630.9854055658041</v>
      </c>
      <c r="M323" s="2492">
        <f t="shared" ca="1" si="238"/>
        <v>0</v>
      </c>
      <c r="N323" s="2492">
        <f t="shared" ca="1" si="238"/>
        <v>0</v>
      </c>
      <c r="O323" s="2492">
        <f t="shared" ca="1" si="238"/>
        <v>0.7</v>
      </c>
      <c r="P323" s="2540">
        <v>85237.56</v>
      </c>
      <c r="Q323" s="2540">
        <v>10900.47</v>
      </c>
      <c r="R323" s="2540">
        <v>13639.02</v>
      </c>
      <c r="S323" s="2540">
        <v>29835.52</v>
      </c>
      <c r="T323" s="2540">
        <v>15613.61</v>
      </c>
      <c r="U323" s="2540">
        <v>1630.99</v>
      </c>
      <c r="V323" s="2540">
        <v>0</v>
      </c>
      <c r="W323" s="2540">
        <v>0</v>
      </c>
      <c r="X323" s="2493">
        <f t="shared" si="225"/>
        <v>71</v>
      </c>
      <c r="Y323" s="2493">
        <f t="shared" si="225"/>
        <v>0</v>
      </c>
      <c r="Z323" s="2493">
        <f t="shared" si="225"/>
        <v>1</v>
      </c>
      <c r="AA323" s="2493">
        <f t="shared" si="225"/>
        <v>1</v>
      </c>
      <c r="AB323" s="2493">
        <f t="shared" si="225"/>
        <v>3</v>
      </c>
      <c r="AC323" s="2493">
        <f t="shared" si="225"/>
        <v>0</v>
      </c>
      <c r="AD323" s="2493">
        <f t="shared" si="225"/>
        <v>0</v>
      </c>
      <c r="AE323" s="2493">
        <f t="shared" si="225"/>
        <v>15393</v>
      </c>
      <c r="AF323" s="2493">
        <f t="shared" si="225"/>
        <v>0</v>
      </c>
      <c r="AG323" s="2493">
        <f t="shared" si="225"/>
        <v>0</v>
      </c>
      <c r="AH323" s="2493">
        <f t="shared" si="225"/>
        <v>0.7</v>
      </c>
      <c r="AI323" s="2494">
        <f t="shared" ca="1" si="232"/>
        <v>28.946589026980238</v>
      </c>
      <c r="AJ323" s="2495">
        <f ca="1">'Demand shares by tech, WWS'!CK190/1000</f>
        <v>10.113417093670916</v>
      </c>
      <c r="AK323" s="2495">
        <f ca="1">'Demand shares by tech, WWS'!CL190/1000</f>
        <v>2.5957770540422027</v>
      </c>
      <c r="AL323" s="2495">
        <f ca="1">'Demand shares by tech, WWS'!CQ190/1000</f>
        <v>2.2249517606076008</v>
      </c>
      <c r="AM323" s="2495">
        <f ca="1">'Demand shares by tech, WWS'!CR190/1000</f>
        <v>4.9443372457946699</v>
      </c>
      <c r="AN323" s="2495">
        <f ca="1">'Demand shares by tech, WWS'!CS190/1000</f>
        <v>2.5957770540421987</v>
      </c>
      <c r="AO323" s="2495">
        <f ca="1">'Demand shares by tech, WWS'!CT190/1000</f>
        <v>0.69508021262343056</v>
      </c>
      <c r="AP323" s="2495">
        <f ca="1">'Demand shares by tech, WWS'!CN190/1000</f>
        <v>0</v>
      </c>
      <c r="AQ323" s="2495">
        <f ca="1">'Demand shares by tech, WWS'!CO190/1000</f>
        <v>5.7236851405186426</v>
      </c>
      <c r="AR323" s="2495">
        <f ca="1">'Demand shares by tech, WWS'!CP190/1000</f>
        <v>7.1319217511541851E-3</v>
      </c>
      <c r="AS323" s="2495">
        <f ca="1">'Demand shares by tech, WWS'!CM190/1000</f>
        <v>4.6431543929420879E-2</v>
      </c>
      <c r="AT323" s="2688">
        <f t="shared" si="226"/>
        <v>3.5E-4</v>
      </c>
      <c r="AU323" s="2496">
        <f t="shared" ca="1" si="197"/>
        <v>28.946589026980238</v>
      </c>
      <c r="AV323" s="2496">
        <f>'Table 1 details'!K188</f>
        <v>4.4045605007488344</v>
      </c>
      <c r="AW323" s="2496">
        <f>'Table 1 details'!L188</f>
        <v>3.6377435920595538</v>
      </c>
      <c r="AX323" s="2496">
        <f ca="1">'Table 1 details'!M188</f>
        <v>14.068400859755847</v>
      </c>
      <c r="AY323" s="2496">
        <f>'Table 1 details'!N188</f>
        <v>6.7771246253074162</v>
      </c>
      <c r="AZ323" s="2496">
        <f>'Table 1 details'!O188</f>
        <v>5.8759449108589497E-2</v>
      </c>
      <c r="BA323" s="2496">
        <f>'Table 1 details'!P188</f>
        <v>0</v>
      </c>
      <c r="BB323" s="2497">
        <f ca="1">VLOOKUP('Electrified vs. H2 by country'!$A$15,H2_shares,MATCH($CV323,H2_shares_cols,0),FALSE)</f>
        <v>0</v>
      </c>
      <c r="BC323" s="2497">
        <f ca="1">VLOOKUP('Electrified vs. H2 by country'!$A$24,H2_shares,MATCH($CV323,H2_shares_cols,0),FALSE)</f>
        <v>0</v>
      </c>
      <c r="BD323" s="2497">
        <f ca="1">VLOOKUP('Electrified vs. H2 by country'!$A$33,H2_shares,MATCH($CV323,H2_shares_cols,0),FALSE)</f>
        <v>0</v>
      </c>
      <c r="BE323" s="2497">
        <f ca="1">VLOOKUP('Electrified vs. H2 by country'!$A$42,H2_shares,MATCH($CV323,H2_shares_cols,0),FALSE)</f>
        <v>0.43998953543306774</v>
      </c>
      <c r="BF323" s="2497">
        <f ca="1">VLOOKUP('Electrified vs. H2 by country'!$A$51,H2_shares,MATCH($CV323,H2_shares_cols,0),FALSE)</f>
        <v>0</v>
      </c>
      <c r="BG323" s="2497">
        <f ca="1">VLOOKUP('Electrified vs. H2 by country'!$A$60,H2_shares,MATCH($CV323,H2_shares_cols,0),FALSE)</f>
        <v>0</v>
      </c>
      <c r="BH323" s="2485">
        <f t="shared" si="221"/>
        <v>0</v>
      </c>
      <c r="BI323" s="2485">
        <f t="shared" si="222"/>
        <v>0</v>
      </c>
      <c r="BJ323" s="2485">
        <f t="shared" si="227"/>
        <v>882050</v>
      </c>
      <c r="BK323" s="8">
        <f ca="1">'Table 1 details'!H188</f>
        <v>78.74539132119034</v>
      </c>
      <c r="BL323" s="8">
        <f>'Tables for Paper'!C1392</f>
        <v>8.5434923466198711</v>
      </c>
      <c r="BM323" s="8">
        <f ca="1">'Tables for Paper'!O1588</f>
        <v>7.2207453443367724</v>
      </c>
      <c r="BN323" s="8">
        <f ca="1">'Tables for Paper'!J1785</f>
        <v>15.851375884208407</v>
      </c>
      <c r="BO323" s="2532">
        <f ca="1">OFFSET(INDEX('Air Pollution Costs'!H$17:H$161,MATCH($CV323,'Air Pollution Costs'!$F$17:$F$161,0)),0,0)</f>
        <v>8453.1869740000002</v>
      </c>
      <c r="BP323" s="2532">
        <f ca="1">OFFSET(INDEX('Tables for Paper'!C$1404:C$1592,MATCH($CV323,'Tables for Paper'!$A$1404:$A$1592,0)),0,0)</f>
        <v>7263.7573383023328</v>
      </c>
      <c r="BQ323" s="2532">
        <f ca="1">OFFSET(INDEX('Tables for Paper'!K$1800:K$1988,MATCH($CV323,'Tables for Paper'!$A$1800:$A$1988,0)),0,0)</f>
        <v>226837.76700285226</v>
      </c>
      <c r="BR323" s="2532">
        <f ca="1">OFFSET(INDEX('WWS Job Creation'!C$20:C$208,MATCH($CV323,'WWS Job Creation'!$A$20:$A$208,0)),0,0)</f>
        <v>32091.556542063081</v>
      </c>
      <c r="BS323" s="2532">
        <f ca="1">OFFSET(INDEX('WWS Job Creation'!D$20:D$208,MATCH($CV323,'WWS Job Creation'!$A$20:$A$208,0)),0,0)</f>
        <v>7601.6429439090407</v>
      </c>
      <c r="BT323" s="2532">
        <f ca="1">OFFSET(INDEX('WWS Job Creation'!E$20:E$208,MATCH($CV323,'WWS Job Creation'!$A$20:$A$208,0)),0,0)</f>
        <v>264.55610299732859</v>
      </c>
      <c r="BU323" s="2532">
        <f ca="1">OFFSET(INDEX('WWS Job Creation'!F$20:F$208,MATCH($CV323,'WWS Job Creation'!$A$20:$A$208,0)),0,0)</f>
        <v>0</v>
      </c>
      <c r="BV323" s="2532">
        <f ca="1">OFFSET(INDEX('WWS Job Creation'!G$20:G$208,MATCH($CV323,'WWS Job Creation'!$A$20:$A$208,0)),0,0)</f>
        <v>4725.9077235407258</v>
      </c>
      <c r="BW323" s="2532">
        <f ca="1">OFFSET(INDEX('WWS Job Creation'!H$20:H$208,MATCH($CV323,'WWS Job Creation'!$A$20:$A$208,0)),0,0)</f>
        <v>26.782022467476402</v>
      </c>
      <c r="BX323" s="2532">
        <f ca="1">OFFSET(INDEX('WWS Job Creation'!I$20:I$208,MATCH($CV323,'WWS Job Creation'!$A$20:$A$208,0)),0,0)</f>
        <v>4878.5174605687716</v>
      </c>
      <c r="BY323" s="2532">
        <f ca="1">OFFSET(INDEX('WWS Job Creation'!J$20:J$208,MATCH($CV323,'WWS Job Creation'!$A$20:$A$208,0)),0,0)</f>
        <v>5296.4109444280966</v>
      </c>
      <c r="BZ323" s="2532">
        <f ca="1">OFFSET(INDEX('WWS Job Creation'!K$20:K$208,MATCH($CV323,'WWS Job Creation'!$A$20:$A$208,0)),0,0)</f>
        <v>15162.078048823008</v>
      </c>
      <c r="CA323" s="2532">
        <f ca="1">OFFSET(INDEX('WWS Job Creation'!L$20:L$208,MATCH($CV323,'WWS Job Creation'!$A$20:$A$208,0)),0,0)+OFFSET(INDEX('WWS Job Creation'!M$20:M$208,MATCH($CV323,'WWS Job Creation'!$A$20:$A$208,0)),0,0)</f>
        <v>1513.9311765982177</v>
      </c>
      <c r="CB323" s="2532">
        <f ca="1">OFFSET(INDEX('WWS Job Creation'!N$20:N$208,MATCH($CV323,'WWS Job Creation'!$A$20:$A$208,0)),0,0)</f>
        <v>0</v>
      </c>
      <c r="CC323" s="2532">
        <f ca="1">OFFSET(INDEX('WWS Job Creation'!O$20:O$208,MATCH($CV323,'WWS Job Creation'!$A$20:$A$208,0)),0,0)</f>
        <v>0</v>
      </c>
      <c r="CD323" s="2532">
        <f ca="1">OFFSET(INDEX('WWS Job Creation'!P$20:P$208,MATCH($CV323,'WWS Job Creation'!$A$20:$A$208,0)),0,0)</f>
        <v>6377.3619031134258</v>
      </c>
      <c r="CE323" s="2532">
        <f ca="1">OFFSET(INDEX('WWS Job Creation'!R$20:R$208,MATCH($CV323,'WWS Job Creation'!$A$20:$A$208,0)),0,0)</f>
        <v>88.019170023528119</v>
      </c>
      <c r="CF323" s="2532">
        <f ca="1">OFFSET(INDEX('WWS Job Creation'!Y$20:Y$208,MATCH($CV323,'WWS Job Creation'!$A$20:$A$208,0)),0,0)</f>
        <v>20597.772106785167</v>
      </c>
      <c r="CG323" s="2532">
        <f ca="1">OFFSET(INDEX('WWS Job Creation'!Z$20:Z$208,MATCH($CV323,'WWS Job Creation'!$A$20:$A$208,0)),0,0)</f>
        <v>3740.608552674159</v>
      </c>
      <c r="CH323" s="2532">
        <f ca="1">OFFSET(INDEX('WWS Job Creation'!AA$20:AA$208,MATCH($CV323,'WWS Job Creation'!$A$20:$A$208,0)),0,0)</f>
        <v>72.023837651903619</v>
      </c>
      <c r="CI323" s="2532">
        <f ca="1">OFFSET(INDEX('WWS Job Creation'!AB$20:AB$208,MATCH($CV323,'WWS Job Creation'!$A$20:$A$208,0)),0,0)</f>
        <v>0</v>
      </c>
      <c r="CJ323" s="2532">
        <f ca="1">OFFSET(INDEX('WWS Job Creation'!AC$20:AC$208,MATCH($CV323,'WWS Job Creation'!$A$20:$A$208,0)),0,0)</f>
        <v>2223.9565757838709</v>
      </c>
      <c r="CK323" s="2532">
        <f ca="1">OFFSET(INDEX('WWS Job Creation'!AD$20:AD$208,MATCH($CV323,'WWS Job Creation'!$A$20:$A$208,0)),0,0)</f>
        <v>6.8382234870837371</v>
      </c>
      <c r="CL323" s="2532">
        <f ca="1">OFFSET(INDEX('WWS Job Creation'!AE$20:AE$208,MATCH($CV323,'WWS Job Creation'!$A$20:$A$208,0)),0,0)</f>
        <v>13353.271018407553</v>
      </c>
      <c r="CM323" s="2532">
        <f ca="1">OFFSET(INDEX('WWS Job Creation'!AF$20:AF$208,MATCH($CV323,'WWS Job Creation'!$A$20:$A$208,0)),0,0)</f>
        <v>20925.927716916805</v>
      </c>
      <c r="CN323" s="2532">
        <f ca="1">OFFSET(INDEX('WWS Job Creation'!AG$20:AG$208,MATCH($CV323,'WWS Job Creation'!$A$20:$A$208,0)),0,0)</f>
        <v>7815.5041488778379</v>
      </c>
      <c r="CO323" s="2532">
        <f ca="1">OFFSET(INDEX('WWS Job Creation'!AH$20:AH$208,MATCH($CV323,'WWS Job Creation'!$A$20:$A$208,0)),0,0)+OFFSET(INDEX('WWS Job Creation'!AI$20:AI$208,MATCH($CV323,'WWS Job Creation'!$A$20:$A$208,0)),0,0)</f>
        <v>437.47662679934314</v>
      </c>
      <c r="CP323" s="2532">
        <f ca="1">OFFSET(INDEX('WWS Job Creation'!AJ$20:AJ$208,MATCH($CV323,'WWS Job Creation'!$A$20:$A$208,0)),0,0)</f>
        <v>0</v>
      </c>
      <c r="CQ323" s="2532">
        <f ca="1">OFFSET(INDEX('WWS Job Creation'!AK$20:AK$208,MATCH($CV323,'WWS Job Creation'!$A$20:$A$208,0)),0,0)</f>
        <v>0</v>
      </c>
      <c r="CR323" s="2532">
        <f ca="1">OFFSET(INDEX('WWS Job Creation'!AL$20:AL$208,MATCH($CV323,'WWS Job Creation'!$A$20:$A$208,0)),0,0)</f>
        <v>8089.5965381428878</v>
      </c>
      <c r="CS323" s="2532">
        <f ca="1">OFFSET(INDEX('WWS Job Creation'!AN$20:AN$208,MATCH($CV323,'WWS Job Creation'!$A$20:$A$208,0)),0,0)</f>
        <v>111.18495158186774</v>
      </c>
      <c r="CT323" s="43">
        <f ca="1">OFFSET(INDEX('Cost of climate change'!D$18:D$236,MATCH($CV323,'Cost of climate change'!$A$18:$A$236,0)),0,0)</f>
        <v>195836249.72883129</v>
      </c>
      <c r="CU323" s="43">
        <f ca="1">OFFSET(INDEX('WWS Job Creation'!P$594:P$782,MATCH($CV323,'WWS Job Creation'!$A$594:$A$782,0)),0,0)</f>
        <v>79952.702087833342</v>
      </c>
      <c r="CV323" s="2491" t="str">
        <f>'Country and technology list'!A187</f>
        <v>Venezuela</v>
      </c>
      <c r="CW323" s="2485"/>
      <c r="CX323" s="2485"/>
    </row>
    <row r="324" spans="1:102" ht="17">
      <c r="A324" s="2467" t="s">
        <v>618</v>
      </c>
      <c r="B324" s="2485" t="s">
        <v>707</v>
      </c>
      <c r="C324" s="2492">
        <f t="shared" ref="C324:O324" ca="1" si="239">B162*B$19</f>
        <v>2168.2957694862457</v>
      </c>
      <c r="D324" s="2492">
        <f t="shared" ca="1" si="239"/>
        <v>78512.791930120002</v>
      </c>
      <c r="E324" s="2492">
        <f t="shared" ca="1" si="239"/>
        <v>1448.5931117610471</v>
      </c>
      <c r="F324" s="2492">
        <f t="shared" si="239"/>
        <v>0</v>
      </c>
      <c r="G324" s="2492">
        <f t="shared" si="239"/>
        <v>17111</v>
      </c>
      <c r="H324" s="2492">
        <f t="shared" ca="1" si="239"/>
        <v>44.574968280914675</v>
      </c>
      <c r="I324" s="2492">
        <f t="shared" ca="1" si="239"/>
        <v>106596.11964712749</v>
      </c>
      <c r="J324" s="2492">
        <f t="shared" ca="1" si="239"/>
        <v>68004.310706937307</v>
      </c>
      <c r="K324" s="2492">
        <f t="shared" ca="1" si="239"/>
        <v>122066.17821388216</v>
      </c>
      <c r="L324" s="2492">
        <f t="shared" ca="1" si="239"/>
        <v>4988.2128852286742</v>
      </c>
      <c r="M324" s="2492">
        <f t="shared" ca="1" si="239"/>
        <v>0</v>
      </c>
      <c r="N324" s="2492">
        <f t="shared" ca="1" si="239"/>
        <v>0</v>
      </c>
      <c r="O324" s="2492">
        <f t="shared" ca="1" si="239"/>
        <v>18.21</v>
      </c>
      <c r="P324" s="2540">
        <v>2168.3000000000002</v>
      </c>
      <c r="Q324" s="2540">
        <v>78512.789999999994</v>
      </c>
      <c r="R324" s="2540">
        <v>106596.12</v>
      </c>
      <c r="S324" s="2540">
        <v>68004.31</v>
      </c>
      <c r="T324" s="2540">
        <v>122066.18</v>
      </c>
      <c r="U324" s="2540">
        <v>4988.21</v>
      </c>
      <c r="V324" s="2540">
        <v>0</v>
      </c>
      <c r="W324" s="2540">
        <v>0</v>
      </c>
      <c r="X324" s="2493">
        <f t="shared" si="225"/>
        <v>513</v>
      </c>
      <c r="Y324" s="2493">
        <f t="shared" si="225"/>
        <v>99</v>
      </c>
      <c r="Z324" s="2493">
        <f t="shared" si="225"/>
        <v>3300.8</v>
      </c>
      <c r="AA324" s="2493">
        <f t="shared" si="225"/>
        <v>3300.8</v>
      </c>
      <c r="AB324" s="2493">
        <f t="shared" si="225"/>
        <v>9902.4</v>
      </c>
      <c r="AC324" s="2493">
        <f t="shared" si="225"/>
        <v>0</v>
      </c>
      <c r="AD324" s="2493">
        <f t="shared" si="225"/>
        <v>0</v>
      </c>
      <c r="AE324" s="2493">
        <f t="shared" si="225"/>
        <v>17111</v>
      </c>
      <c r="AF324" s="2493">
        <f t="shared" si="225"/>
        <v>0</v>
      </c>
      <c r="AG324" s="2493">
        <f t="shared" si="225"/>
        <v>0</v>
      </c>
      <c r="AH324" s="2493">
        <f t="shared" si="225"/>
        <v>18.21</v>
      </c>
      <c r="AI324" s="2494">
        <f t="shared" ca="1" si="232"/>
        <v>97.003934721120473</v>
      </c>
      <c r="AJ324" s="2495">
        <f ca="1">'Demand shares by tech, WWS'!CK191/1000</f>
        <v>0.66141424806155691</v>
      </c>
      <c r="AK324" s="2495">
        <f ca="1">'Demand shares by tech, WWS'!CL191/1000</f>
        <v>25.206302678237389</v>
      </c>
      <c r="AL324" s="2495">
        <f ca="1">'Demand shares by tech, WWS'!CQ191/1000</f>
        <v>21.605402295632043</v>
      </c>
      <c r="AM324" s="2495">
        <f ca="1">'Demand shares by tech, WWS'!CR191/1000</f>
        <v>13.902691846808624</v>
      </c>
      <c r="AN324" s="2495">
        <f ca="1">'Demand shares by tech, WWS'!CS191/1000</f>
        <v>25.206302678237378</v>
      </c>
      <c r="AO324" s="2495">
        <f ca="1">'Demand shares by tech, WWS'!CT191/1000</f>
        <v>2.6777973323807318</v>
      </c>
      <c r="AP324" s="2495">
        <f ca="1">'Demand shares by tech, WWS'!CN191/1000</f>
        <v>0</v>
      </c>
      <c r="AQ324" s="2495">
        <f ca="1">'Demand shares by tech, WWS'!CO191/1000</f>
        <v>7.555457090720493</v>
      </c>
      <c r="AR324" s="2495">
        <f ca="1">'Demand shares by tech, WWS'!CP191/1000</f>
        <v>9.6889737289063086E-3</v>
      </c>
      <c r="AS324" s="2495">
        <f ca="1">'Demand shares by tech, WWS'!CM191/1000</f>
        <v>0.17887757731334214</v>
      </c>
      <c r="AT324" s="2688">
        <f t="shared" si="226"/>
        <v>9.1050000000000002E-3</v>
      </c>
      <c r="AU324" s="2496">
        <f t="shared" ca="1" si="197"/>
        <v>97.003934721120473</v>
      </c>
      <c r="AV324" s="2496">
        <f>'Table 1 details'!K189</f>
        <v>14.474905078159715</v>
      </c>
      <c r="AW324" s="2496">
        <f>'Table 1 details'!L189</f>
        <v>2.9374596713770735</v>
      </c>
      <c r="AX324" s="2496">
        <f ca="1">'Table 1 details'!M189</f>
        <v>67.224967691865231</v>
      </c>
      <c r="AY324" s="2496">
        <f>'Table 1 details'!N189</f>
        <v>11.036649484061741</v>
      </c>
      <c r="AZ324" s="2496">
        <f>'Table 1 details'!O189</f>
        <v>1.329952795656713</v>
      </c>
      <c r="BA324" s="2496">
        <f>'Table 1 details'!P189</f>
        <v>0</v>
      </c>
      <c r="BB324" s="2497">
        <f ca="1">VLOOKUP('Electrified vs. H2 by country'!$A$15,H2_shares,MATCH($CV324,H2_shares_cols,0),FALSE)</f>
        <v>0</v>
      </c>
      <c r="BC324" s="2497">
        <f ca="1">VLOOKUP('Electrified vs. H2 by country'!$A$24,H2_shares,MATCH($CV324,H2_shares_cols,0),FALSE)</f>
        <v>0</v>
      </c>
      <c r="BD324" s="2497">
        <f ca="1">VLOOKUP('Electrified vs. H2 by country'!$A$33,H2_shares,MATCH($CV324,H2_shares_cols,0),FALSE)</f>
        <v>0</v>
      </c>
      <c r="BE324" s="2497">
        <f ca="1">VLOOKUP('Electrified vs. H2 by country'!$A$42,H2_shares,MATCH($CV324,H2_shares_cols,0),FALSE)</f>
        <v>0.4401442732868</v>
      </c>
      <c r="BF324" s="2497">
        <f ca="1">VLOOKUP('Electrified vs. H2 by country'!$A$51,H2_shares,MATCH($CV324,H2_shares_cols,0),FALSE)</f>
        <v>0</v>
      </c>
      <c r="BG324" s="2497">
        <f ca="1">VLOOKUP('Electrified vs. H2 by country'!$A$60,H2_shares,MATCH($CV324,H2_shares_cols,0),FALSE)</f>
        <v>0</v>
      </c>
      <c r="BH324" s="2485">
        <f t="shared" si="221"/>
        <v>0</v>
      </c>
      <c r="BI324" s="2485">
        <f t="shared" si="222"/>
        <v>0</v>
      </c>
      <c r="BJ324" s="2485">
        <f t="shared" si="227"/>
        <v>310070</v>
      </c>
      <c r="BK324" s="8">
        <f ca="1">'Table 1 details'!H189</f>
        <v>159.05693949612126</v>
      </c>
      <c r="BL324" s="8">
        <f>'Tables for Paper'!C1393</f>
        <v>9.0629217416601993</v>
      </c>
      <c r="BM324" s="8">
        <f ca="1">'Tables for Paper'!O1589</f>
        <v>15.010022009915886</v>
      </c>
      <c r="BN324" s="8">
        <f ca="1">'Tables for Paper'!J1786</f>
        <v>28.257742533598375</v>
      </c>
      <c r="BO324" s="2532">
        <f ca="1">OFFSET(INDEX('Air Pollution Costs'!H$17:H$161,MATCH($CV324,'Air Pollution Costs'!$F$17:$F$161,0)),0,0)</f>
        <v>61895.245750000002</v>
      </c>
      <c r="BP324" s="2532">
        <f ca="1">OFFSET(INDEX('Tables for Paper'!C$1404:C$1592,MATCH($CV324,'Tables for Paper'!$A$1404:$A$1592,0)),0,0)</f>
        <v>44139.24753197829</v>
      </c>
      <c r="BQ324" s="2532">
        <f ca="1">OFFSET(INDEX('Tables for Paper'!K$1800:K$1988,MATCH($CV324,'Tables for Paper'!$A$1800:$A$1988,0)),0,0)</f>
        <v>230255.76710259318</v>
      </c>
      <c r="BR324" s="2532">
        <f ca="1">OFFSET(INDEX('WWS Job Creation'!C$20:C$208,MATCH($CV324,'WWS Job Creation'!$A$20:$A$208,0)),0,0)</f>
        <v>1080.5330673150738</v>
      </c>
      <c r="BS324" s="2532">
        <f ca="1">OFFSET(INDEX('WWS Job Creation'!D$20:D$208,MATCH($CV324,'WWS Job Creation'!$A$20:$A$208,0)),0,0)</f>
        <v>54646.474974558419</v>
      </c>
      <c r="BT324" s="2532">
        <f ca="1">OFFSET(INDEX('WWS Job Creation'!E$20:E$208,MATCH($CV324,'WWS Job Creation'!$A$20:$A$208,0)),0,0)</f>
        <v>891.46918720468113</v>
      </c>
      <c r="BU324" s="2532">
        <f ca="1">OFFSET(INDEX('WWS Job Creation'!F$20:F$208,MATCH($CV324,'WWS Job Creation'!$A$20:$A$208,0)),0,0)</f>
        <v>0</v>
      </c>
      <c r="BV324" s="2532">
        <f ca="1">OFFSET(INDEX('WWS Job Creation'!G$20:G$208,MATCH($CV324,'WWS Job Creation'!$A$20:$A$208,0)),0,0)</f>
        <v>5756.7041031662111</v>
      </c>
      <c r="BW324" s="2532">
        <f ca="1">OFFSET(INDEX('WWS Job Creation'!H$20:H$208,MATCH($CV324,'WWS Job Creation'!$A$20:$A$208,0)),0,0)</f>
        <v>33.526940997942091</v>
      </c>
      <c r="BX324" s="2532">
        <f ca="1">OFFSET(INDEX('WWS Job Creation'!I$20:I$208,MATCH($CV324,'WWS Job Creation'!$A$20:$A$208,0)),0,0)</f>
        <v>37899.4087232647</v>
      </c>
      <c r="BY324" s="2532">
        <f ca="1">OFFSET(INDEX('WWS Job Creation'!J$20:J$208,MATCH($CV324,'WWS Job Creation'!$A$20:$A$208,0)),0,0)</f>
        <v>12762.286329950053</v>
      </c>
      <c r="BZ324" s="2532">
        <f ca="1">OFFSET(INDEX('WWS Job Creation'!K$20:K$208,MATCH($CV324,'WWS Job Creation'!$A$20:$A$208,0)),0,0)</f>
        <v>117823.06398923878</v>
      </c>
      <c r="CA324" s="2532">
        <f ca="1">OFFSET(INDEX('WWS Job Creation'!L$20:L$208,MATCH($CV324,'WWS Job Creation'!$A$20:$A$208,0)),0,0)+OFFSET(INDEX('WWS Job Creation'!M$20:M$208,MATCH($CV324,'WWS Job Creation'!$A$20:$A$208,0)),0,0)</f>
        <v>4823.4796000208244</v>
      </c>
      <c r="CB324" s="2532">
        <f ca="1">OFFSET(INDEX('WWS Job Creation'!N$20:N$208,MATCH($CV324,'WWS Job Creation'!$A$20:$A$208,0)),0,0)</f>
        <v>0</v>
      </c>
      <c r="CC324" s="2532">
        <f ca="1">OFFSET(INDEX('WWS Job Creation'!O$20:O$208,MATCH($CV324,'WWS Job Creation'!$A$20:$A$208,0)),0,0)</f>
        <v>0</v>
      </c>
      <c r="CD324" s="2532">
        <f ca="1">OFFSET(INDEX('WWS Job Creation'!P$20:P$208,MATCH($CV324,'WWS Job Creation'!$A$20:$A$208,0)),0,0)</f>
        <v>12705.349020877469</v>
      </c>
      <c r="CE324" s="2532">
        <f ca="1">OFFSET(INDEX('WWS Job Creation'!R$20:R$208,MATCH($CV324,'WWS Job Creation'!$A$20:$A$208,0)),0,0)</f>
        <v>96.964200937482119</v>
      </c>
      <c r="CF324" s="2532">
        <f ca="1">OFFSET(INDEX('WWS Job Creation'!Y$20:Y$208,MATCH($CV324,'WWS Job Creation'!$A$20:$A$208,0)),0,0)</f>
        <v>693.53363540435589</v>
      </c>
      <c r="CG324" s="2532">
        <f ca="1">OFFSET(INDEX('WWS Job Creation'!Z$20:Z$208,MATCH($CV324,'WWS Job Creation'!$A$20:$A$208,0)),0,0)</f>
        <v>26890.380562680319</v>
      </c>
      <c r="CH324" s="2532">
        <f ca="1">OFFSET(INDEX('WWS Job Creation'!AA$20:AA$208,MATCH($CV324,'WWS Job Creation'!$A$20:$A$208,0)),0,0)</f>
        <v>242.69722483609749</v>
      </c>
      <c r="CI324" s="2532">
        <f ca="1">OFFSET(INDEX('WWS Job Creation'!AB$20:AB$208,MATCH($CV324,'WWS Job Creation'!$A$20:$A$208,0)),0,0)</f>
        <v>0</v>
      </c>
      <c r="CJ324" s="2532">
        <f ca="1">OFFSET(INDEX('WWS Job Creation'!AC$20:AC$208,MATCH($CV324,'WWS Job Creation'!$A$20:$A$208,0)),0,0)</f>
        <v>2709.0372250193941</v>
      </c>
      <c r="CK324" s="2532">
        <f ca="1">OFFSET(INDEX('WWS Job Creation'!AD$20:AD$208,MATCH($CV324,'WWS Job Creation'!$A$20:$A$208,0)),0,0)</f>
        <v>8.5603959021620994</v>
      </c>
      <c r="CL324" s="2532">
        <f ca="1">OFFSET(INDEX('WWS Job Creation'!AE$20:AE$208,MATCH($CV324,'WWS Job Creation'!$A$20:$A$208,0)),0,0)</f>
        <v>103736.65364726406</v>
      </c>
      <c r="CM324" s="2532">
        <f ca="1">OFFSET(INDEX('WWS Job Creation'!AF$20:AF$208,MATCH($CV324,'WWS Job Creation'!$A$20:$A$208,0)),0,0)</f>
        <v>50423.330826337078</v>
      </c>
      <c r="CN324" s="2532">
        <f ca="1">OFFSET(INDEX('WWS Job Creation'!AG$20:AG$208,MATCH($CV324,'WWS Job Creation'!$A$20:$A$208,0)),0,0)</f>
        <v>60733.53813878286</v>
      </c>
      <c r="CO324" s="2532">
        <f ca="1">OFFSET(INDEX('WWS Job Creation'!AH$20:AH$208,MATCH($CV324,'WWS Job Creation'!$A$20:$A$208,0)),0,0)+OFFSET(INDEX('WWS Job Creation'!AI$20:AI$208,MATCH($CV324,'WWS Job Creation'!$A$20:$A$208,0)),0,0)</f>
        <v>1393.8279477103144</v>
      </c>
      <c r="CP324" s="2532">
        <f ca="1">OFFSET(INDEX('WWS Job Creation'!AJ$20:AJ$208,MATCH($CV324,'WWS Job Creation'!$A$20:$A$208,0)),0,0)</f>
        <v>0</v>
      </c>
      <c r="CQ324" s="2532">
        <f ca="1">OFFSET(INDEX('WWS Job Creation'!AK$20:AK$208,MATCH($CV324,'WWS Job Creation'!$A$20:$A$208,0)),0,0)</f>
        <v>0</v>
      </c>
      <c r="CR324" s="2532">
        <f ca="1">OFFSET(INDEX('WWS Job Creation'!AL$20:AL$208,MATCH($CV324,'WWS Job Creation'!$A$20:$A$208,0)),0,0)</f>
        <v>16116.56183491951</v>
      </c>
      <c r="CS324" s="2532">
        <f ca="1">OFFSET(INDEX('WWS Job Creation'!AN$20:AN$208,MATCH($CV324,'WWS Job Creation'!$A$20:$A$208,0)),0,0)</f>
        <v>122.48422682838999</v>
      </c>
      <c r="CT324" s="43">
        <f ca="1">OFFSET(INDEX('Cost of climate change'!D$18:D$236,MATCH($CV324,'Cost of climate change'!$A$18:$A$236,0)),0,0)</f>
        <v>705165504.51168025</v>
      </c>
      <c r="CU324" s="43">
        <f ca="1">OFFSET(INDEX('WWS Job Creation'!P$594:P$782,MATCH($CV324,'WWS Job Creation'!$A$594:$A$782,0)),0,0)</f>
        <v>149171.97271213867</v>
      </c>
      <c r="CV324" s="2491" t="str">
        <f>'Country and technology list'!A188</f>
        <v>Vietnam</v>
      </c>
      <c r="CW324" s="2485"/>
      <c r="CX324" s="2485"/>
    </row>
    <row r="325" spans="1:102" ht="17">
      <c r="A325" s="2467" t="s">
        <v>619</v>
      </c>
      <c r="B325" s="2485" t="s">
        <v>706</v>
      </c>
      <c r="C325" s="2492">
        <f t="shared" ref="C325:O325" ca="1" si="240">B163*B$19</f>
        <v>891.7834810691952</v>
      </c>
      <c r="D325" s="2492">
        <f t="shared" ca="1" si="240"/>
        <v>487.86128662713088</v>
      </c>
      <c r="E325" s="2492">
        <f t="shared" ca="1" si="240"/>
        <v>31.842134331045195</v>
      </c>
      <c r="F325" s="2492">
        <f t="shared" si="240"/>
        <v>100</v>
      </c>
      <c r="G325" s="2492">
        <f t="shared" si="240"/>
        <v>0</v>
      </c>
      <c r="H325" s="2492">
        <f t="shared" ca="1" si="240"/>
        <v>30.344492787723269</v>
      </c>
      <c r="I325" s="2492">
        <f t="shared" ca="1" si="240"/>
        <v>1436.2320983994885</v>
      </c>
      <c r="J325" s="2492">
        <f t="shared" ca="1" si="240"/>
        <v>3161.0147163785532</v>
      </c>
      <c r="K325" s="2492">
        <f t="shared" ca="1" si="240"/>
        <v>2301.8009741293263</v>
      </c>
      <c r="L325" s="2492">
        <f t="shared" ca="1" si="240"/>
        <v>107.87025822694881</v>
      </c>
      <c r="M325" s="2492">
        <f t="shared" ca="1" si="240"/>
        <v>0</v>
      </c>
      <c r="N325" s="2492">
        <f t="shared" ca="1" si="240"/>
        <v>0</v>
      </c>
      <c r="O325" s="2492">
        <f t="shared" ca="1" si="240"/>
        <v>5</v>
      </c>
      <c r="P325" s="2540">
        <v>891.78</v>
      </c>
      <c r="Q325" s="2540">
        <v>487.86</v>
      </c>
      <c r="R325" s="2540">
        <v>1436.23</v>
      </c>
      <c r="S325" s="2540">
        <v>3161.01</v>
      </c>
      <c r="T325" s="2540">
        <v>2301.8000000000002</v>
      </c>
      <c r="U325" s="2540">
        <v>107.87</v>
      </c>
      <c r="V325" s="2540">
        <v>0</v>
      </c>
      <c r="W325" s="2540">
        <v>0</v>
      </c>
      <c r="X325" s="2493">
        <f t="shared" si="225"/>
        <v>0</v>
      </c>
      <c r="Y325" s="2493">
        <f t="shared" si="225"/>
        <v>0</v>
      </c>
      <c r="Z325" s="2493">
        <f t="shared" si="225"/>
        <v>50.6</v>
      </c>
      <c r="AA325" s="2493">
        <f t="shared" si="225"/>
        <v>50.6</v>
      </c>
      <c r="AB325" s="2493">
        <f t="shared" si="225"/>
        <v>151.79999999999998</v>
      </c>
      <c r="AC325" s="2493">
        <f t="shared" si="225"/>
        <v>0</v>
      </c>
      <c r="AD325" s="2493">
        <f t="shared" si="225"/>
        <v>0</v>
      </c>
      <c r="AE325" s="2493">
        <f t="shared" si="225"/>
        <v>0</v>
      </c>
      <c r="AF325" s="2493">
        <f t="shared" si="225"/>
        <v>0</v>
      </c>
      <c r="AG325" s="2493">
        <f t="shared" si="225"/>
        <v>0</v>
      </c>
      <c r="AH325" s="2493">
        <f t="shared" si="225"/>
        <v>5</v>
      </c>
      <c r="AI325" s="2494">
        <f t="shared" ca="1" si="232"/>
        <v>1.8209381603862398</v>
      </c>
      <c r="AJ325" s="2495">
        <f ca="1">'Demand shares by tech, WWS'!CK192/1000</f>
        <v>0.29903465218774972</v>
      </c>
      <c r="AK325" s="2495">
        <f ca="1">'Demand shares by tech, WWS'!CL192/1000</f>
        <v>0.17511195119958917</v>
      </c>
      <c r="AL325" s="2495">
        <f ca="1">'Demand shares by tech, WWS'!CQ192/1000</f>
        <v>0.25015993028512734</v>
      </c>
      <c r="AM325" s="2495">
        <f ca="1">'Demand shares by tech, WWS'!CR192/1000</f>
        <v>0.55591095618917175</v>
      </c>
      <c r="AN325" s="2495">
        <f ca="1">'Demand shares by tech, WWS'!CS192/1000</f>
        <v>0.40859455279904139</v>
      </c>
      <c r="AO325" s="2495">
        <f ca="1">'Demand shares by tech, WWS'!CT192/1000</f>
        <v>5.2231300288474621E-2</v>
      </c>
      <c r="AP325" s="2495">
        <f ca="1">'Demand shares by tech, WWS'!CN192/1000</f>
        <v>7.05529484034466E-2</v>
      </c>
      <c r="AQ325" s="2495">
        <f ca="1">'Demand shares by tech, WWS'!CO192/1000</f>
        <v>0</v>
      </c>
      <c r="AR325" s="2495">
        <f ca="1">'Demand shares by tech, WWS'!CP192/1000</f>
        <v>5.8528042181098978E-3</v>
      </c>
      <c r="AS325" s="2495">
        <f ca="1">'Demand shares by tech, WWS'!CM192/1000</f>
        <v>3.4890648155293667E-3</v>
      </c>
      <c r="AT325" s="2688">
        <f t="shared" si="226"/>
        <v>2.5000000000000001E-3</v>
      </c>
      <c r="AU325" s="2496">
        <f t="shared" ca="1" si="197"/>
        <v>1.8209381603862398</v>
      </c>
      <c r="AV325" s="2496">
        <f>'Table 1 details'!K190</f>
        <v>0.49083431434196229</v>
      </c>
      <c r="AW325" s="2496">
        <f>'Table 1 details'!L190</f>
        <v>5.6872526063167117E-2</v>
      </c>
      <c r="AX325" s="2496">
        <f ca="1">'Table 1 details'!M190</f>
        <v>0.59498380367115455</v>
      </c>
      <c r="AY325" s="2496">
        <f>'Table 1 details'!N190</f>
        <v>0.60553578416647402</v>
      </c>
      <c r="AZ325" s="2496">
        <f>'Table 1 details'!O190</f>
        <v>2.1653636561707358E-2</v>
      </c>
      <c r="BA325" s="2496">
        <f>'Table 1 details'!P190</f>
        <v>5.1058095581774557E-2</v>
      </c>
      <c r="BB325" s="2497">
        <f ca="1">VLOOKUP('Electrified vs. H2 by country'!$A$15,H2_shares,MATCH($CV325,H2_shares_cols,0),FALSE)</f>
        <v>0</v>
      </c>
      <c r="BC325" s="2497">
        <f ca="1">VLOOKUP('Electrified vs. H2 by country'!$A$24,H2_shares,MATCH($CV325,H2_shares_cols,0),FALSE)</f>
        <v>0</v>
      </c>
      <c r="BD325" s="2497">
        <f ca="1">VLOOKUP('Electrified vs. H2 by country'!$A$33,H2_shares,MATCH($CV325,H2_shares_cols,0),FALSE)</f>
        <v>0</v>
      </c>
      <c r="BE325" s="2497">
        <f ca="1">VLOOKUP('Electrified vs. H2 by country'!$A$42,H2_shares,MATCH($CV325,H2_shares_cols,0),FALSE)</f>
        <v>0.44017971942816642</v>
      </c>
      <c r="BF325" s="2497">
        <f ca="1">VLOOKUP('Electrified vs. H2 by country'!$A$51,H2_shares,MATCH($CV325,H2_shares_cols,0),FALSE)</f>
        <v>0</v>
      </c>
      <c r="BG325" s="2497">
        <f ca="1">VLOOKUP('Electrified vs. H2 by country'!$A$60,H2_shares,MATCH($CV325,H2_shares_cols,0),FALSE)</f>
        <v>0</v>
      </c>
      <c r="BH325" s="2485">
        <f t="shared" si="221"/>
        <v>0</v>
      </c>
      <c r="BI325" s="2485">
        <f t="shared" si="222"/>
        <v>0</v>
      </c>
      <c r="BJ325" s="2485">
        <f t="shared" si="227"/>
        <v>527970</v>
      </c>
      <c r="BK325" s="8">
        <f ca="1">'Table 1 details'!H190</f>
        <v>4.7766421102631273</v>
      </c>
      <c r="BL325" s="8">
        <f>'Tables for Paper'!C1394</f>
        <v>11.545940567240351</v>
      </c>
      <c r="BM325" s="8">
        <f ca="1">'Tables for Paper'!O1590</f>
        <v>212.00397060347447</v>
      </c>
      <c r="BN325" s="8">
        <f ca="1">'Tables for Paper'!J1787</f>
        <v>30.733221948181477</v>
      </c>
      <c r="BO325" s="2532">
        <f ca="1">OFFSET(INDEX('Air Pollution Costs'!H$17:H$161,MATCH($CV325,'Air Pollution Costs'!$F$17:$F$161,0)),0,0)</f>
        <v>24579.4329</v>
      </c>
      <c r="BP325" s="2532">
        <f ca="1">OFFSET(INDEX('Tables for Paper'!C$1404:C$1592,MATCH($CV325,'Tables for Paper'!$A$1404:$A$1592,0)),0,0)</f>
        <v>26188.86942315281</v>
      </c>
      <c r="BQ325" s="2532">
        <f ca="1">OFFSET(INDEX('Tables for Paper'!K$1800:K$1988,MATCH($CV325,'Tables for Paper'!$A$1800:$A$1988,0)),0,0)</f>
        <v>10581.372264746742</v>
      </c>
      <c r="BR325" s="2532">
        <f ca="1">OFFSET(INDEX('WWS Job Creation'!C$20:C$208,MATCH($CV325,'WWS Job Creation'!$A$20:$A$208,0)),0,0)</f>
        <v>502.71236273113419</v>
      </c>
      <c r="BS325" s="2532">
        <f ca="1">OFFSET(INDEX('WWS Job Creation'!D$20:D$208,MATCH($CV325,'WWS Job Creation'!$A$20:$A$208,0)),0,0)</f>
        <v>473.69406016314946</v>
      </c>
      <c r="BT325" s="2532">
        <f ca="1">OFFSET(INDEX('WWS Job Creation'!E$20:E$208,MATCH($CV325,'WWS Job Creation'!$A$20:$A$208,0)),0,0)</f>
        <v>25.662972056535594</v>
      </c>
      <c r="BU325" s="2532">
        <f ca="1">OFFSET(INDEX('WWS Job Creation'!F$20:F$208,MATCH($CV325,'WWS Job Creation'!$A$20:$A$208,0)),0,0)</f>
        <v>63.438288711763967</v>
      </c>
      <c r="BV325" s="2532">
        <f ca="1">OFFSET(INDEX('WWS Job Creation'!G$20:G$208,MATCH($CV325,'WWS Job Creation'!$A$20:$A$208,0)),0,0)</f>
        <v>0</v>
      </c>
      <c r="BW325" s="2532">
        <f ca="1">OFFSET(INDEX('WWS Job Creation'!H$20:H$208,MATCH($CV325,'WWS Job Creation'!$A$20:$A$208,0)),0,0)</f>
        <v>25.175666422376104</v>
      </c>
      <c r="BX325" s="2532">
        <f ca="1">OFFSET(INDEX('WWS Job Creation'!I$20:I$208,MATCH($CV325,'WWS Job Creation'!$A$20:$A$208,0)),0,0)</f>
        <v>685.31328902509426</v>
      </c>
      <c r="BY325" s="2532">
        <f ca="1">OFFSET(INDEX('WWS Job Creation'!J$20:J$208,MATCH($CV325,'WWS Job Creation'!$A$20:$A$208,0)),0,0)</f>
        <v>748.34472669920126</v>
      </c>
      <c r="BZ325" s="2532">
        <f ca="1">OFFSET(INDEX('WWS Job Creation'!K$20:K$208,MATCH($CV325,'WWS Job Creation'!$A$20:$A$208,0)),0,0)</f>
        <v>2932.0863826564537</v>
      </c>
      <c r="CA325" s="2532">
        <f ca="1">OFFSET(INDEX('WWS Job Creation'!L$20:L$208,MATCH($CV325,'WWS Job Creation'!$A$20:$A$208,0)),0,0)+OFFSET(INDEX('WWS Job Creation'!M$20:M$208,MATCH($CV325,'WWS Job Creation'!$A$20:$A$208,0)),0,0)</f>
        <v>136.71526079956354</v>
      </c>
      <c r="CB325" s="2532">
        <f ca="1">OFFSET(INDEX('WWS Job Creation'!N$20:N$208,MATCH($CV325,'WWS Job Creation'!$A$20:$A$208,0)),0,0)</f>
        <v>0</v>
      </c>
      <c r="CC325" s="2532">
        <f ca="1">OFFSET(INDEX('WWS Job Creation'!O$20:O$208,MATCH($CV325,'WWS Job Creation'!$A$20:$A$208,0)),0,0)</f>
        <v>0</v>
      </c>
      <c r="CD325" s="2532">
        <f ca="1">OFFSET(INDEX('WWS Job Creation'!P$20:P$208,MATCH($CV325,'WWS Job Creation'!$A$20:$A$208,0)),0,0)</f>
        <v>915.71943336865831</v>
      </c>
      <c r="CE325" s="2532">
        <f ca="1">OFFSET(INDEX('WWS Job Creation'!R$20:R$208,MATCH($CV325,'WWS Job Creation'!$A$20:$A$208,0)),0,0)</f>
        <v>104.92019050170201</v>
      </c>
      <c r="CF325" s="2532">
        <f ca="1">OFFSET(INDEX('WWS Job Creation'!Y$20:Y$208,MATCH($CV325,'WWS Job Creation'!$A$20:$A$208,0)),0,0)</f>
        <v>322.66289948345843</v>
      </c>
      <c r="CG325" s="2532">
        <f ca="1">OFFSET(INDEX('WWS Job Creation'!Z$20:Z$208,MATCH($CV325,'WWS Job Creation'!$A$20:$A$208,0)),0,0)</f>
        <v>233.09488039253358</v>
      </c>
      <c r="CH325" s="2532">
        <f ca="1">OFFSET(INDEX('WWS Job Creation'!AA$20:AA$208,MATCH($CV325,'WWS Job Creation'!$A$20:$A$208,0)),0,0)</f>
        <v>6.9865926815678954</v>
      </c>
      <c r="CI325" s="2532">
        <f ca="1">OFFSET(INDEX('WWS Job Creation'!AB$20:AB$208,MATCH($CV325,'WWS Job Creation'!$A$20:$A$208,0)),0,0)</f>
        <v>97.891639686771285</v>
      </c>
      <c r="CJ325" s="2532">
        <f ca="1">OFFSET(INDEX('WWS Job Creation'!AC$20:AC$208,MATCH($CV325,'WWS Job Creation'!$A$20:$A$208,0)),0,0)</f>
        <v>0</v>
      </c>
      <c r="CK325" s="2532">
        <f ca="1">OFFSET(INDEX('WWS Job Creation'!AD$20:AD$208,MATCH($CV325,'WWS Job Creation'!$A$20:$A$208,0)),0,0)</f>
        <v>6.4280744160207375</v>
      </c>
      <c r="CL325" s="2532">
        <f ca="1">OFFSET(INDEX('WWS Job Creation'!AE$20:AE$208,MATCH($CV325,'WWS Job Creation'!$A$20:$A$208,0)),0,0)</f>
        <v>1875.8104598033851</v>
      </c>
      <c r="CM325" s="2532">
        <f ca="1">OFFSET(INDEX('WWS Job Creation'!AF$20:AF$208,MATCH($CV325,'WWS Job Creation'!$A$20:$A$208,0)),0,0)</f>
        <v>2956.6828976361253</v>
      </c>
      <c r="CN325" s="2532">
        <f ca="1">OFFSET(INDEX('WWS Job Creation'!AG$20:AG$208,MATCH($CV325,'WWS Job Creation'!$A$20:$A$208,0)),0,0)</f>
        <v>1511.3847333280687</v>
      </c>
      <c r="CO325" s="2532">
        <f ca="1">OFFSET(INDEX('WWS Job Creation'!AH$20:AH$208,MATCH($CV325,'WWS Job Creation'!$A$20:$A$208,0)),0,0)+OFFSET(INDEX('WWS Job Creation'!AI$20:AI$208,MATCH($CV325,'WWS Job Creation'!$A$20:$A$208,0)),0,0)</f>
        <v>39.506241796920492</v>
      </c>
      <c r="CP325" s="2532">
        <f ca="1">OFFSET(INDEX('WWS Job Creation'!AJ$20:AJ$208,MATCH($CV325,'WWS Job Creation'!$A$20:$A$208,0)),0,0)</f>
        <v>0</v>
      </c>
      <c r="CQ325" s="2532">
        <f ca="1">OFFSET(INDEX('WWS Job Creation'!AK$20:AK$208,MATCH($CV325,'WWS Job Creation'!$A$20:$A$208,0)),0,0)</f>
        <v>0</v>
      </c>
      <c r="CR325" s="2532">
        <f ca="1">OFFSET(INDEX('WWS Job Creation'!AL$20:AL$208,MATCH($CV325,'WWS Job Creation'!$A$20:$A$208,0)),0,0)</f>
        <v>1161.5776038165216</v>
      </c>
      <c r="CS325" s="2532">
        <f ca="1">OFFSET(INDEX('WWS Job Creation'!AN$20:AN$208,MATCH($CV325,'WWS Job Creation'!$A$20:$A$208,0)),0,0)</f>
        <v>132.53415475030948</v>
      </c>
      <c r="CT325" s="43">
        <f ca="1">OFFSET(INDEX('Cost of climate change'!D$18:D$236,MATCH($CV325,'Cost of climate change'!$A$18:$A$236,0)),0,0)</f>
        <v>23032006.214876879</v>
      </c>
      <c r="CU325" s="43">
        <f ca="1">OFFSET(INDEX('WWS Job Creation'!P$594:P$782,MATCH($CV325,'WWS Job Creation'!$A$594:$A$782,0)),0,0)</f>
        <v>8615.8047256617447</v>
      </c>
      <c r="CV325" s="2491" t="str">
        <f>'Country and technology list'!A189</f>
        <v>Yemen</v>
      </c>
      <c r="CW325" s="2485"/>
      <c r="CX325" s="2485"/>
    </row>
    <row r="326" spans="1:102" ht="17">
      <c r="A326" s="2467" t="s">
        <v>620</v>
      </c>
      <c r="B326" s="2485" t="s">
        <v>704</v>
      </c>
      <c r="C326" s="2492">
        <f t="shared" ref="C326:O326" ca="1" si="241">B164*B$19</f>
        <v>17732.649098151425</v>
      </c>
      <c r="D326" s="2492">
        <f t="shared" ca="1" si="241"/>
        <v>0</v>
      </c>
      <c r="E326" s="2492">
        <f t="shared" ca="1" si="241"/>
        <v>0</v>
      </c>
      <c r="F326" s="2492">
        <f t="shared" si="241"/>
        <v>90</v>
      </c>
      <c r="G326" s="2492">
        <f t="shared" si="241"/>
        <v>2400</v>
      </c>
      <c r="H326" s="2492">
        <f t="shared" ca="1" si="241"/>
        <v>0</v>
      </c>
      <c r="I326" s="2492">
        <f t="shared" ca="1" si="241"/>
        <v>4851.3807530357599</v>
      </c>
      <c r="J326" s="2492">
        <f t="shared" ca="1" si="241"/>
        <v>10625.3937267903</v>
      </c>
      <c r="K326" s="2492">
        <f t="shared" ca="1" si="241"/>
        <v>11088.396990608491</v>
      </c>
      <c r="L326" s="2492">
        <f t="shared" ca="1" si="241"/>
        <v>565.85916235694356</v>
      </c>
      <c r="M326" s="2492">
        <f t="shared" ca="1" si="241"/>
        <v>0</v>
      </c>
      <c r="N326" s="2492">
        <f t="shared" ca="1" si="241"/>
        <v>0</v>
      </c>
      <c r="O326" s="2492">
        <f t="shared" ca="1" si="241"/>
        <v>0</v>
      </c>
      <c r="P326" s="2540">
        <v>17732.650000000001</v>
      </c>
      <c r="Q326" s="2540">
        <v>0</v>
      </c>
      <c r="R326" s="2540">
        <v>4851.38</v>
      </c>
      <c r="S326" s="2540">
        <v>10625.39</v>
      </c>
      <c r="T326" s="2540">
        <v>11088.4</v>
      </c>
      <c r="U326" s="2540">
        <v>565.86</v>
      </c>
      <c r="V326" s="2540">
        <v>0</v>
      </c>
      <c r="W326" s="2540">
        <v>0</v>
      </c>
      <c r="X326" s="2493">
        <f t="shared" si="225"/>
        <v>0</v>
      </c>
      <c r="Y326" s="2493">
        <f t="shared" si="225"/>
        <v>0</v>
      </c>
      <c r="Z326" s="2493">
        <f t="shared" si="225"/>
        <v>19.8</v>
      </c>
      <c r="AA326" s="2493">
        <f t="shared" si="225"/>
        <v>19.8</v>
      </c>
      <c r="AB326" s="2493">
        <f t="shared" si="225"/>
        <v>59.4</v>
      </c>
      <c r="AC326" s="2493">
        <f t="shared" si="225"/>
        <v>0</v>
      </c>
      <c r="AD326" s="2493">
        <f t="shared" si="225"/>
        <v>0</v>
      </c>
      <c r="AE326" s="2493">
        <f t="shared" si="225"/>
        <v>2400</v>
      </c>
      <c r="AF326" s="2493">
        <f t="shared" si="225"/>
        <v>0</v>
      </c>
      <c r="AG326" s="2493">
        <f t="shared" si="225"/>
        <v>0</v>
      </c>
      <c r="AH326" s="2493">
        <f t="shared" si="225"/>
        <v>0</v>
      </c>
      <c r="AI326" s="2494">
        <f t="shared" ca="1" si="232"/>
        <v>10.282333290048317</v>
      </c>
      <c r="AJ326" s="2495">
        <f ca="1">'Demand shares by tech, WWS'!CK193/1000</f>
        <v>4.0087429663026386</v>
      </c>
      <c r="AK326" s="2495">
        <f ca="1">'Demand shares by tech, WWS'!CL193/1000</f>
        <v>0</v>
      </c>
      <c r="AL326" s="2495">
        <f ca="1">'Demand shares by tech, WWS'!CQ193/1000</f>
        <v>0.88192345258658023</v>
      </c>
      <c r="AM326" s="2495">
        <f ca="1">'Demand shares by tech, WWS'!CR193/1000</f>
        <v>1.9598298946368455</v>
      </c>
      <c r="AN326" s="2495">
        <f ca="1">'Demand shares by tech, WWS'!CS193/1000</f>
        <v>2.0578213893686881</v>
      </c>
      <c r="AO326" s="2495">
        <f ca="1">'Demand shares by tech, WWS'!CT193/1000</f>
        <v>0.27551498050189954</v>
      </c>
      <c r="AP326" s="2495">
        <f ca="1">'Demand shares by tech, WWS'!CN193/1000</f>
        <v>6.9484191316188909E-2</v>
      </c>
      <c r="AQ326" s="2495">
        <f ca="1">'Demand shares by tech, WWS'!CO193/1000</f>
        <v>1.0290164153354764</v>
      </c>
      <c r="AR326" s="2495">
        <f ca="1">'Demand shares by tech, WWS'!CP193/1000</f>
        <v>0</v>
      </c>
      <c r="AS326" s="2495">
        <f ca="1">'Demand shares by tech, WWS'!CM193/1000</f>
        <v>0</v>
      </c>
      <c r="AT326" s="2688">
        <f t="shared" si="226"/>
        <v>0</v>
      </c>
      <c r="AU326" s="2496">
        <f t="shared" ca="1" si="197"/>
        <v>10.282333290048317</v>
      </c>
      <c r="AV326" s="2496">
        <f>'Table 1 details'!K191</f>
        <v>2.7737075007717316</v>
      </c>
      <c r="AW326" s="2496">
        <f>'Table 1 details'!L191</f>
        <v>0.24037726091115094</v>
      </c>
      <c r="AX326" s="2496">
        <f ca="1">'Table 1 details'!M191</f>
        <v>6.5661386014184737</v>
      </c>
      <c r="AY326" s="2496">
        <f>'Table 1 details'!N191</f>
        <v>0.57995233510386068</v>
      </c>
      <c r="AZ326" s="2496">
        <f>'Table 1 details'!O191</f>
        <v>6.9847560809012887E-2</v>
      </c>
      <c r="BA326" s="2496">
        <f>'Table 1 details'!P191</f>
        <v>5.2310031034086699E-2</v>
      </c>
      <c r="BB326" s="2497">
        <f ca="1">VLOOKUP('Electrified vs. H2 by country'!$A$15,H2_shares,MATCH($CV326,H2_shares_cols,0),FALSE)</f>
        <v>0</v>
      </c>
      <c r="BC326" s="2497">
        <f ca="1">VLOOKUP('Electrified vs. H2 by country'!$A$24,H2_shares,MATCH($CV326,H2_shares_cols,0),FALSE)</f>
        <v>0</v>
      </c>
      <c r="BD326" s="2497">
        <f ca="1">VLOOKUP('Electrified vs. H2 by country'!$A$33,H2_shares,MATCH($CV326,H2_shares_cols,0),FALSE)</f>
        <v>0</v>
      </c>
      <c r="BE326" s="2497">
        <f ca="1">VLOOKUP('Electrified vs. H2 by country'!$A$42,H2_shares,MATCH($CV326,H2_shares_cols,0),FALSE)</f>
        <v>0.4326203351287457</v>
      </c>
      <c r="BF326" s="2497">
        <f ca="1">VLOOKUP('Electrified vs. H2 by country'!$A$51,H2_shares,MATCH($CV326,H2_shares_cols,0),FALSE)</f>
        <v>0</v>
      </c>
      <c r="BG326" s="2497">
        <f ca="1">VLOOKUP('Electrified vs. H2 by country'!$A$60,H2_shares,MATCH($CV326,H2_shares_cols,0),FALSE)</f>
        <v>0</v>
      </c>
      <c r="BH326" s="2485">
        <f t="shared" si="221"/>
        <v>0</v>
      </c>
      <c r="BI326" s="2485">
        <f t="shared" si="222"/>
        <v>0</v>
      </c>
      <c r="BJ326" s="2485">
        <f t="shared" si="227"/>
        <v>743398</v>
      </c>
      <c r="BK326" s="8">
        <f ca="1">'Table 1 details'!H191</f>
        <v>21.876396648665093</v>
      </c>
      <c r="BL326" s="8">
        <f>'Tables for Paper'!C1395</f>
        <v>6.9140079147721041</v>
      </c>
      <c r="BM326" s="8">
        <f ca="1">'Tables for Paper'!O1591</f>
        <v>25.712923043648779</v>
      </c>
      <c r="BN326" s="8">
        <f ca="1">'Tables for Paper'!J1788</f>
        <v>4.9562056375402461</v>
      </c>
      <c r="BO326" s="2532">
        <f ca="1">OFFSET(INDEX('Air Pollution Costs'!H$17:H$161,MATCH($CV326,'Air Pollution Costs'!$F$17:$F$161,0)),0,0)</f>
        <v>10080.330497999999</v>
      </c>
      <c r="BP326" s="2532">
        <f ca="1">OFFSET(INDEX('Tables for Paper'!C$1404:C$1592,MATCH($CV326,'Tables for Paper'!$A$1404:$A$1592,0)),0,0)</f>
        <v>15982.75429403893</v>
      </c>
      <c r="BQ326" s="2532">
        <f ca="1">OFFSET(INDEX('Tables for Paper'!K$1800:K$1988,MATCH($CV326,'Tables for Paper'!$A$1800:$A$1988,0)),0,0)</f>
        <v>87949.010331416168</v>
      </c>
      <c r="BR326" s="2532">
        <f ca="1">OFFSET(INDEX('WWS Job Creation'!C$20:C$208,MATCH($CV326,'WWS Job Creation'!$A$20:$A$208,0)),0,0)</f>
        <v>8787.9693850783297</v>
      </c>
      <c r="BS326" s="2532">
        <f ca="1">OFFSET(INDEX('WWS Job Creation'!D$20:D$208,MATCH($CV326,'WWS Job Creation'!$A$20:$A$208,0)),0,0)</f>
        <v>0</v>
      </c>
      <c r="BT326" s="2532">
        <f ca="1">OFFSET(INDEX('WWS Job Creation'!E$20:E$208,MATCH($CV326,'WWS Job Creation'!$A$20:$A$208,0)),0,0)</f>
        <v>0</v>
      </c>
      <c r="BU326" s="2532">
        <f ca="1">OFFSET(INDEX('WWS Job Creation'!F$20:F$208,MATCH($CV326,'WWS Job Creation'!$A$20:$A$208,0)),0,0)</f>
        <v>58.595238450961183</v>
      </c>
      <c r="BV326" s="2532">
        <f ca="1">OFFSET(INDEX('WWS Job Creation'!G$20:G$208,MATCH($CV326,'WWS Job Creation'!$A$20:$A$208,0)),0,0)</f>
        <v>983.9909303839803</v>
      </c>
      <c r="BW326" s="2532">
        <f ca="1">OFFSET(INDEX('WWS Job Creation'!H$20:H$208,MATCH($CV326,'WWS Job Creation'!$A$20:$A$208,0)),0,0)</f>
        <v>0</v>
      </c>
      <c r="BX326" s="2532">
        <f ca="1">OFFSET(INDEX('WWS Job Creation'!I$20:I$208,MATCH($CV326,'WWS Job Creation'!$A$20:$A$208,0)),0,0)</f>
        <v>2223.7109363496061</v>
      </c>
      <c r="BY326" s="2532">
        <f ca="1">OFFSET(INDEX('WWS Job Creation'!J$20:J$208,MATCH($CV326,'WWS Job Creation'!$A$20:$A$208,0)),0,0)</f>
        <v>2416.9895574024376</v>
      </c>
      <c r="BZ326" s="2532">
        <f ca="1">OFFSET(INDEX('WWS Job Creation'!K$20:K$208,MATCH($CV326,'WWS Job Creation'!$A$20:$A$208,0)),0,0)</f>
        <v>13329.63295374528</v>
      </c>
      <c r="CA326" s="2532">
        <f ca="1">OFFSET(INDEX('WWS Job Creation'!L$20:L$208,MATCH($CV326,'WWS Job Creation'!$A$20:$A$208,0)),0,0)+OFFSET(INDEX('WWS Job Creation'!M$20:M$208,MATCH($CV326,'WWS Job Creation'!$A$20:$A$208,0)),0,0)</f>
        <v>673.92843423978888</v>
      </c>
      <c r="CB326" s="2532">
        <f ca="1">OFFSET(INDEX('WWS Job Creation'!N$20:N$208,MATCH($CV326,'WWS Job Creation'!$A$20:$A$208,0)),0,0)</f>
        <v>0</v>
      </c>
      <c r="CC326" s="2532">
        <f ca="1">OFFSET(INDEX('WWS Job Creation'!O$20:O$208,MATCH($CV326,'WWS Job Creation'!$A$20:$A$208,0)),0,0)</f>
        <v>0</v>
      </c>
      <c r="CD326" s="2532">
        <f ca="1">OFFSET(INDEX('WWS Job Creation'!P$20:P$208,MATCH($CV326,'WWS Job Creation'!$A$20:$A$208,0)),0,0)</f>
        <v>3360.7002664851589</v>
      </c>
      <c r="CE326" s="2532">
        <f ca="1">OFFSET(INDEX('WWS Job Creation'!R$20:R$208,MATCH($CV326,'WWS Job Creation'!$A$20:$A$208,0)),0,0)</f>
        <v>107.11235140153359</v>
      </c>
      <c r="CF326" s="2532">
        <f ca="1">OFFSET(INDEX('WWS Job Creation'!Y$20:Y$208,MATCH($CV326,'WWS Job Creation'!$A$20:$A$208,0)),0,0)</f>
        <v>5640.5051726921183</v>
      </c>
      <c r="CG326" s="2532">
        <f ca="1">OFFSET(INDEX('WWS Job Creation'!Z$20:Z$208,MATCH($CV326,'WWS Job Creation'!$A$20:$A$208,0)),0,0)</f>
        <v>0</v>
      </c>
      <c r="CH326" s="2532">
        <f ca="1">OFFSET(INDEX('WWS Job Creation'!AA$20:AA$208,MATCH($CV326,'WWS Job Creation'!$A$20:$A$208,0)),0,0)</f>
        <v>0</v>
      </c>
      <c r="CI326" s="2532">
        <f ca="1">OFFSET(INDEX('WWS Job Creation'!AB$20:AB$208,MATCH($CV326,'WWS Job Creation'!$A$20:$A$208,0)),0,0)</f>
        <v>90.418327579165279</v>
      </c>
      <c r="CJ326" s="2532">
        <f ca="1">OFFSET(INDEX('WWS Job Creation'!AC$20:AC$208,MATCH($CV326,'WWS Job Creation'!$A$20:$A$208,0)),0,0)</f>
        <v>463.05455547481421</v>
      </c>
      <c r="CK326" s="2532">
        <f ca="1">OFFSET(INDEX('WWS Job Creation'!AD$20:AD$208,MATCH($CV326,'WWS Job Creation'!$A$20:$A$208,0)),0,0)</f>
        <v>0</v>
      </c>
      <c r="CL326" s="2532">
        <f ca="1">OFFSET(INDEX('WWS Job Creation'!AE$20:AE$208,MATCH($CV326,'WWS Job Creation'!$A$20:$A$208,0)),0,0)</f>
        <v>6086.6472324178603</v>
      </c>
      <c r="CM326" s="2532">
        <f ca="1">OFFSET(INDEX('WWS Job Creation'!AF$20:AF$208,MATCH($CV326,'WWS Job Creation'!$A$20:$A$208,0)),0,0)</f>
        <v>9549.4381575422722</v>
      </c>
      <c r="CN326" s="2532">
        <f ca="1">OFFSET(INDEX('WWS Job Creation'!AG$20:AG$208,MATCH($CV326,'WWS Job Creation'!$A$20:$A$208,0)),0,0)</f>
        <v>6870.9448215181837</v>
      </c>
      <c r="CO326" s="2532">
        <f ca="1">OFFSET(INDEX('WWS Job Creation'!AH$20:AH$208,MATCH($CV326,'WWS Job Creation'!$A$20:$A$208,0)),0,0)+OFFSET(INDEX('WWS Job Creation'!AI$20:AI$208,MATCH($CV326,'WWS Job Creation'!$A$20:$A$208,0)),0,0)</f>
        <v>194.74328996768537</v>
      </c>
      <c r="CP326" s="2532">
        <f ca="1">OFFSET(INDEX('WWS Job Creation'!AJ$20:AJ$208,MATCH($CV326,'WWS Job Creation'!$A$20:$A$208,0)),0,0)</f>
        <v>0</v>
      </c>
      <c r="CQ326" s="2532">
        <f ca="1">OFFSET(INDEX('WWS Job Creation'!AK$20:AK$208,MATCH($CV326,'WWS Job Creation'!$A$20:$A$208,0)),0,0)</f>
        <v>0</v>
      </c>
      <c r="CR326" s="2532">
        <f ca="1">OFFSET(INDEX('WWS Job Creation'!AL$20:AL$208,MATCH($CV326,'WWS Job Creation'!$A$20:$A$208,0)),0,0)</f>
        <v>4263.0024224000335</v>
      </c>
      <c r="CS326" s="2532">
        <f ca="1">OFFSET(INDEX('WWS Job Creation'!AN$20:AN$208,MATCH($CV326,'WWS Job Creation'!$A$20:$A$208,0)),0,0)</f>
        <v>135.30327088083291</v>
      </c>
      <c r="CT326" s="43">
        <f ca="1">OFFSET(INDEX('Cost of climate change'!D$18:D$236,MATCH($CV326,'Cost of climate change'!$A$18:$A$236,0)),0,0)</f>
        <v>17010852.552303959</v>
      </c>
      <c r="CU326" s="43">
        <f ca="1">OFFSET(INDEX('WWS Job Creation'!P$594:P$782,MATCH($CV326,'WWS Job Creation'!$A$594:$A$782,0)),0,0)</f>
        <v>33130.606868905779</v>
      </c>
      <c r="CV326" s="2491" t="str">
        <f>'Country and technology list'!A190</f>
        <v>Zambia</v>
      </c>
      <c r="CW326" s="2485"/>
      <c r="CX326" s="2485"/>
    </row>
    <row r="327" spans="1:102" ht="17">
      <c r="A327" s="2467" t="s">
        <v>621</v>
      </c>
      <c r="B327" s="2485" t="s">
        <v>704</v>
      </c>
      <c r="C327" s="2492">
        <f t="shared" ref="C327:O327" ca="1" si="242">B165*B$19</f>
        <v>8253.5565286544315</v>
      </c>
      <c r="D327" s="2492">
        <f t="shared" ca="1" si="242"/>
        <v>0</v>
      </c>
      <c r="E327" s="2492">
        <f t="shared" ca="1" si="242"/>
        <v>0</v>
      </c>
      <c r="F327" s="2492">
        <f t="shared" si="242"/>
        <v>0</v>
      </c>
      <c r="G327" s="2492">
        <f t="shared" si="242"/>
        <v>1091</v>
      </c>
      <c r="H327" s="2492">
        <f t="shared" ca="1" si="242"/>
        <v>0</v>
      </c>
      <c r="I327" s="2492">
        <f t="shared" ca="1" si="242"/>
        <v>3778.1998855808215</v>
      </c>
      <c r="J327" s="2492">
        <f t="shared" ca="1" si="242"/>
        <v>5901.8455111493686</v>
      </c>
      <c r="K327" s="2492">
        <f t="shared" ca="1" si="242"/>
        <v>8674.4704546118046</v>
      </c>
      <c r="L327" s="2492">
        <f t="shared" ca="1" si="242"/>
        <v>357.96122393296554</v>
      </c>
      <c r="M327" s="2492">
        <f t="shared" ca="1" si="242"/>
        <v>0</v>
      </c>
      <c r="N327" s="2492">
        <f t="shared" ca="1" si="242"/>
        <v>42</v>
      </c>
      <c r="O327" s="2492">
        <f t="shared" ca="1" si="242"/>
        <v>0</v>
      </c>
      <c r="P327" s="2540">
        <v>8253.56</v>
      </c>
      <c r="Q327" s="2540">
        <v>0</v>
      </c>
      <c r="R327" s="2540">
        <v>3778.2</v>
      </c>
      <c r="S327" s="2540">
        <v>5901.85</v>
      </c>
      <c r="T327" s="2540">
        <v>8674.4699999999993</v>
      </c>
      <c r="U327" s="2540">
        <v>357.96</v>
      </c>
      <c r="V327" s="2540">
        <v>0</v>
      </c>
      <c r="W327" s="2540">
        <v>42</v>
      </c>
      <c r="X327" s="2493">
        <f t="shared" si="225"/>
        <v>0</v>
      </c>
      <c r="Y327" s="2493">
        <f t="shared" si="225"/>
        <v>0</v>
      </c>
      <c r="Z327" s="2493">
        <f t="shared" si="225"/>
        <v>3.4000000000000004</v>
      </c>
      <c r="AA327" s="2493">
        <f t="shared" si="225"/>
        <v>3.4000000000000004</v>
      </c>
      <c r="AB327" s="2493">
        <f t="shared" si="225"/>
        <v>10.199999999999999</v>
      </c>
      <c r="AC327" s="2493">
        <f t="shared" si="225"/>
        <v>0</v>
      </c>
      <c r="AD327" s="2493">
        <f t="shared" si="225"/>
        <v>0</v>
      </c>
      <c r="AE327" s="2493">
        <f t="shared" si="225"/>
        <v>1091</v>
      </c>
      <c r="AF327" s="2493">
        <f t="shared" si="225"/>
        <v>0</v>
      </c>
      <c r="AG327" s="2493">
        <f t="shared" si="225"/>
        <v>0</v>
      </c>
      <c r="AH327" s="2493">
        <f t="shared" si="225"/>
        <v>0</v>
      </c>
      <c r="AI327" s="2494">
        <f t="shared" ca="1" si="232"/>
        <v>6.3937924216917787</v>
      </c>
      <c r="AJ327" s="2495">
        <f ca="1">'Demand shares by tech, WWS'!CK194/1000</f>
        <v>2.3020615401604663</v>
      </c>
      <c r="AK327" s="2495">
        <f ca="1">'Demand shares by tech, WWS'!CL194/1000</f>
        <v>0</v>
      </c>
      <c r="AL327" s="2495">
        <f ca="1">'Demand shares by tech, WWS'!CQ194/1000</f>
        <v>0.70543350669247684</v>
      </c>
      <c r="AM327" s="2495">
        <f ca="1">'Demand shares by tech, WWS'!CR194/1000</f>
        <v>1.1016472879324433</v>
      </c>
      <c r="AN327" s="2495">
        <f ca="1">'Demand shares by tech, WWS'!CS194/1000</f>
        <v>1.6460115156157791</v>
      </c>
      <c r="AO327" s="2495">
        <f ca="1">'Demand shares by tech, WWS'!CT194/1000</f>
        <v>0.17799444898147934</v>
      </c>
      <c r="AP327" s="2495">
        <f ca="1">'Demand shares by tech, WWS'!CN194/1000</f>
        <v>0</v>
      </c>
      <c r="AQ327" s="2495">
        <f ca="1">'Demand shares by tech, WWS'!CO194/1000</f>
        <v>0.46064412230913393</v>
      </c>
      <c r="AR327" s="2495">
        <f ca="1">'Demand shares by tech, WWS'!CP194/1000</f>
        <v>0</v>
      </c>
      <c r="AS327" s="2495">
        <f ca="1">'Demand shares by tech, WWS'!CM194/1000</f>
        <v>0</v>
      </c>
      <c r="AT327" s="2688">
        <f t="shared" si="226"/>
        <v>0</v>
      </c>
      <c r="AU327" s="2496">
        <f t="shared" ca="1" si="197"/>
        <v>6.3937924216917787</v>
      </c>
      <c r="AV327" s="2496">
        <f>'Table 1 details'!K192</f>
        <v>2.9533285456125213</v>
      </c>
      <c r="AW327" s="2496">
        <f>'Table 1 details'!L192</f>
        <v>0.35397164123134128</v>
      </c>
      <c r="AX327" s="2496">
        <f ca="1">'Table 1 details'!M192</f>
        <v>1.788964748412009</v>
      </c>
      <c r="AY327" s="2496">
        <f>'Table 1 details'!N192</f>
        <v>0.83783176751746935</v>
      </c>
      <c r="AZ327" s="2496">
        <f>'Table 1 details'!O192</f>
        <v>0.38412600767989202</v>
      </c>
      <c r="BA327" s="2496">
        <f>'Table 1 details'!P192</f>
        <v>7.5569711238546416E-2</v>
      </c>
      <c r="BB327" s="2497">
        <f ca="1">VLOOKUP('Electrified vs. H2 by country'!$A$15,H2_shares,MATCH($CV327,H2_shares_cols,0),FALSE)</f>
        <v>0</v>
      </c>
      <c r="BC327" s="2497">
        <f ca="1">VLOOKUP('Electrified vs. H2 by country'!$A$24,H2_shares,MATCH($CV327,H2_shares_cols,0),FALSE)</f>
        <v>0</v>
      </c>
      <c r="BD327" s="2497">
        <f ca="1">VLOOKUP('Electrified vs. H2 by country'!$A$33,H2_shares,MATCH($CV327,H2_shares_cols,0),FALSE)</f>
        <v>0</v>
      </c>
      <c r="BE327" s="2497">
        <f ca="1">VLOOKUP('Electrified vs. H2 by country'!$A$42,H2_shares,MATCH($CV327,H2_shares_cols,0),FALSE)</f>
        <v>0.42696470327285146</v>
      </c>
      <c r="BF327" s="2497">
        <f ca="1">VLOOKUP('Electrified vs. H2 by country'!$A$51,H2_shares,MATCH($CV327,H2_shares_cols,0),FALSE)</f>
        <v>0</v>
      </c>
      <c r="BG327" s="2497">
        <f ca="1">VLOOKUP('Electrified vs. H2 by country'!$A$60,H2_shares,MATCH($CV327,H2_shares_cols,0),FALSE)</f>
        <v>0</v>
      </c>
      <c r="BH327" s="2485">
        <f t="shared" si="221"/>
        <v>0</v>
      </c>
      <c r="BI327" s="2485">
        <f t="shared" si="222"/>
        <v>4.2000000000000003E-2</v>
      </c>
      <c r="BJ327" s="2485">
        <f t="shared" si="227"/>
        <v>386847</v>
      </c>
      <c r="BK327" s="8">
        <f ca="1">'Table 1 details'!H192</f>
        <v>21.455193801377483</v>
      </c>
      <c r="BL327" s="8">
        <f>'Tables for Paper'!C1396</f>
        <v>8.0774924420062639</v>
      </c>
      <c r="BM327" s="8">
        <f ca="1">'Tables for Paper'!O1592</f>
        <v>9.9304037097448674</v>
      </c>
      <c r="BN327" s="8">
        <f ca="1">'Tables for Paper'!J1789</f>
        <v>7.3158958921963446</v>
      </c>
      <c r="BO327" s="2532">
        <f ca="1">OFFSET(INDEX('Air Pollution Costs'!H$17:H$161,MATCH($CV327,'Air Pollution Costs'!$F$17:$F$161,0)),0,0)</f>
        <v>9576.486076000001</v>
      </c>
      <c r="BP327" s="2532">
        <f ca="1">OFFSET(INDEX('Tables for Paper'!C$1404:C$1592,MATCH($CV327,'Tables for Paper'!$A$1404:$A$1592,0)),0,0)</f>
        <v>10790.374171761157</v>
      </c>
      <c r="BQ327" s="2532">
        <f ca="1">OFFSET(INDEX('Tables for Paper'!K$1800:K$1988,MATCH($CV327,'Tables for Paper'!$A$1800:$A$1988,0)),0,0)</f>
        <v>85568.013851104566</v>
      </c>
      <c r="BR327" s="2532">
        <f ca="1">OFFSET(INDEX('WWS Job Creation'!C$20:C$208,MATCH($CV327,'WWS Job Creation'!$A$20:$A$208,0)),0,0)</f>
        <v>4765.8543936580818</v>
      </c>
      <c r="BS327" s="2532">
        <f ca="1">OFFSET(INDEX('WWS Job Creation'!D$20:D$208,MATCH($CV327,'WWS Job Creation'!$A$20:$A$208,0)),0,0)</f>
        <v>0</v>
      </c>
      <c r="BT327" s="2532">
        <f ca="1">OFFSET(INDEX('WWS Job Creation'!E$20:E$208,MATCH($CV327,'WWS Job Creation'!$A$20:$A$208,0)),0,0)</f>
        <v>0</v>
      </c>
      <c r="BU327" s="2532">
        <f ca="1">OFFSET(INDEX('WWS Job Creation'!F$20:F$208,MATCH($CV327,'WWS Job Creation'!$A$20:$A$208,0)),0,0)</f>
        <v>0</v>
      </c>
      <c r="BV327" s="2532">
        <f ca="1">OFFSET(INDEX('WWS Job Creation'!G$20:G$208,MATCH($CV327,'WWS Job Creation'!$A$20:$A$208,0)),0,0)</f>
        <v>521.79754179757003</v>
      </c>
      <c r="BW327" s="2532">
        <f ca="1">OFFSET(INDEX('WWS Job Creation'!H$20:H$208,MATCH($CV327,'WWS Job Creation'!$A$20:$A$208,0)),0,0)</f>
        <v>0</v>
      </c>
      <c r="BX327" s="2532">
        <f ca="1">OFFSET(INDEX('WWS Job Creation'!I$20:I$208,MATCH($CV327,'WWS Job Creation'!$A$20:$A$208,0)),0,0)</f>
        <v>1966.5501362122179</v>
      </c>
      <c r="BY327" s="2532">
        <f ca="1">OFFSET(INDEX('WWS Job Creation'!J$20:J$208,MATCH($CV327,'WWS Job Creation'!$A$20:$A$208,0)),0,0)</f>
        <v>1550.4706115885622</v>
      </c>
      <c r="BZ327" s="2532">
        <f ca="1">OFFSET(INDEX('WWS Job Creation'!K$20:K$208,MATCH($CV327,'WWS Job Creation'!$A$20:$A$208,0)),0,0)</f>
        <v>11838.63923354008</v>
      </c>
      <c r="CA327" s="2532">
        <f ca="1">OFFSET(INDEX('WWS Job Creation'!L$20:L$208,MATCH($CV327,'WWS Job Creation'!$A$20:$A$208,0)),0,0)+OFFSET(INDEX('WWS Job Creation'!M$20:M$208,MATCH($CV327,'WWS Job Creation'!$A$20:$A$208,0)),0,0)</f>
        <v>489.17373510112066</v>
      </c>
      <c r="CB327" s="2532">
        <f ca="1">OFFSET(INDEX('WWS Job Creation'!N$20:N$208,MATCH($CV327,'WWS Job Creation'!$A$20:$A$208,0)),0,0)</f>
        <v>64.04299603647577</v>
      </c>
      <c r="CC327" s="2532">
        <f ca="1">OFFSET(INDEX('WWS Job Creation'!O$20:O$208,MATCH($CV327,'WWS Job Creation'!$A$20:$A$208,0)),0,0)</f>
        <v>0</v>
      </c>
      <c r="CD327" s="2532">
        <f ca="1">OFFSET(INDEX('WWS Job Creation'!P$20:P$208,MATCH($CV327,'WWS Job Creation'!$A$20:$A$208,0)),0,0)</f>
        <v>2509.6950605642273</v>
      </c>
      <c r="CE327" s="2532">
        <f ca="1">OFFSET(INDEX('WWS Job Creation'!R$20:R$208,MATCH($CV327,'WWS Job Creation'!$A$20:$A$208,0)),0,0)</f>
        <v>120.12064436277012</v>
      </c>
      <c r="CF327" s="2532">
        <f ca="1">OFFSET(INDEX('WWS Job Creation'!Y$20:Y$208,MATCH($CV327,'WWS Job Creation'!$A$20:$A$208,0)),0,0)</f>
        <v>3058.9349122415351</v>
      </c>
      <c r="CG327" s="2532">
        <f ca="1">OFFSET(INDEX('WWS Job Creation'!Z$20:Z$208,MATCH($CV327,'WWS Job Creation'!$A$20:$A$208,0)),0,0)</f>
        <v>0</v>
      </c>
      <c r="CH327" s="2532">
        <f ca="1">OFFSET(INDEX('WWS Job Creation'!AA$20:AA$208,MATCH($CV327,'WWS Job Creation'!$A$20:$A$208,0)),0,0)</f>
        <v>0</v>
      </c>
      <c r="CI327" s="2532">
        <f ca="1">OFFSET(INDEX('WWS Job Creation'!AB$20:AB$208,MATCH($CV327,'WWS Job Creation'!$A$20:$A$208,0)),0,0)</f>
        <v>0</v>
      </c>
      <c r="CJ327" s="2532">
        <f ca="1">OFFSET(INDEX('WWS Job Creation'!AC$20:AC$208,MATCH($CV327,'WWS Job Creation'!$A$20:$A$208,0)),0,0)</f>
        <v>245.55178437532706</v>
      </c>
      <c r="CK327" s="2532">
        <f ca="1">OFFSET(INDEX('WWS Job Creation'!AD$20:AD$208,MATCH($CV327,'WWS Job Creation'!$A$20:$A$208,0)),0,0)</f>
        <v>0</v>
      </c>
      <c r="CL327" s="2532">
        <f ca="1">OFFSET(INDEX('WWS Job Creation'!AE$20:AE$208,MATCH($CV327,'WWS Job Creation'!$A$20:$A$208,0)),0,0)</f>
        <v>5382.7576005162991</v>
      </c>
      <c r="CM327" s="2532">
        <f ca="1">OFFSET(INDEX('WWS Job Creation'!AF$20:AF$208,MATCH($CV327,'WWS Job Creation'!$A$20:$A$208,0)),0,0)</f>
        <v>6125.8532024292253</v>
      </c>
      <c r="CN327" s="2532">
        <f ca="1">OFFSET(INDEX('WWS Job Creation'!AG$20:AG$208,MATCH($CV327,'WWS Job Creation'!$A$20:$A$208,0)),0,0)</f>
        <v>6102.3913574948847</v>
      </c>
      <c r="CO327" s="2532">
        <f ca="1">OFFSET(INDEX('WWS Job Creation'!AH$20:AH$208,MATCH($CV327,'WWS Job Creation'!$A$20:$A$208,0)),0,0)+OFFSET(INDEX('WWS Job Creation'!AI$20:AI$208,MATCH($CV327,'WWS Job Creation'!$A$20:$A$208,0)),0,0)</f>
        <v>141.35522067240427</v>
      </c>
      <c r="CP327" s="2532">
        <f ca="1">OFFSET(INDEX('WWS Job Creation'!AJ$20:AJ$208,MATCH($CV327,'WWS Job Creation'!$A$20:$A$208,0)),0,0)</f>
        <v>45.744997168911247</v>
      </c>
      <c r="CQ327" s="2532">
        <f ca="1">OFFSET(INDEX('WWS Job Creation'!AK$20:AK$208,MATCH($CV327,'WWS Job Creation'!$A$20:$A$208,0)),0,0)</f>
        <v>0</v>
      </c>
      <c r="CR327" s="2532">
        <f ca="1">OFFSET(INDEX('WWS Job Creation'!AL$20:AL$208,MATCH($CV327,'WWS Job Creation'!$A$20:$A$208,0)),0,0)</f>
        <v>3183.5139329043004</v>
      </c>
      <c r="CS327" s="2532">
        <f ca="1">OFFSET(INDEX('WWS Job Creation'!AN$20:AN$208,MATCH($CV327,'WWS Job Creation'!$A$20:$A$208,0)),0,0)</f>
        <v>151.73521886070162</v>
      </c>
      <c r="CT327" s="43">
        <f ca="1">OFFSET(INDEX('Cost of climate change'!D$18:D$236,MATCH($CV327,'Cost of climate change'!$A$18:$A$236,0)),0,0)</f>
        <v>24626400.163018204</v>
      </c>
      <c r="CU327" s="43">
        <f ca="1">OFFSET(INDEX('WWS Job Creation'!P$594:P$782,MATCH($CV327,'WWS Job Creation'!$A$594:$A$782,0)),0,0)</f>
        <v>21594.761807551393</v>
      </c>
      <c r="CV327" s="2491" t="str">
        <f>'Country and technology list'!A191</f>
        <v>Zimbabwe</v>
      </c>
      <c r="CW327" s="2485"/>
      <c r="CX327" s="2485"/>
    </row>
    <row r="328" spans="1:102" ht="17" thickBot="1">
      <c r="A328" s="2"/>
      <c r="P328" s="2666"/>
      <c r="R328" s="2502"/>
      <c r="S328" s="2502"/>
      <c r="T328" s="2502"/>
      <c r="U328" s="2502"/>
      <c r="V328" s="2502"/>
      <c r="W328" s="2502"/>
    </row>
    <row r="329" spans="1:102" ht="21" thickBot="1">
      <c r="A329" s="78" t="s">
        <v>711</v>
      </c>
      <c r="C329" s="67">
        <f t="shared" ref="C329:AH329" ca="1" si="243">SUM(C183:C327)/1000</f>
        <v>6982.921326861594</v>
      </c>
      <c r="D329" s="67">
        <f t="shared" ca="1" si="243"/>
        <v>3946.2003549732021</v>
      </c>
      <c r="E329" s="67">
        <f t="shared" ca="1" si="243"/>
        <v>50.328109654155355</v>
      </c>
      <c r="F329" s="67">
        <f t="shared" si="243"/>
        <v>97.300399999999996</v>
      </c>
      <c r="G329" s="67">
        <f t="shared" si="243"/>
        <v>1163.5999999999999</v>
      </c>
      <c r="H329" s="67">
        <f t="shared" ca="1" si="243"/>
        <v>19.239893397861398</v>
      </c>
      <c r="I329" s="67">
        <f t="shared" ca="1" si="243"/>
        <v>6032.0894588301062</v>
      </c>
      <c r="J329" s="67">
        <f t="shared" ca="1" si="243"/>
        <v>7380.802544560247</v>
      </c>
      <c r="K329" s="67">
        <f t="shared" ca="1" si="243"/>
        <v>10258.208980262487</v>
      </c>
      <c r="L329" s="67">
        <f t="shared" ca="1" si="243"/>
        <v>394.80414426355827</v>
      </c>
      <c r="M329" s="67">
        <f t="shared" ca="1" si="243"/>
        <v>0</v>
      </c>
      <c r="N329" s="67">
        <f t="shared" ca="1" si="243"/>
        <v>456.40309999999999</v>
      </c>
      <c r="O329" s="67">
        <f t="shared" ca="1" si="243"/>
        <v>107.71898699999998</v>
      </c>
      <c r="P329" s="2503">
        <f t="shared" si="243"/>
        <v>6983.0202799999979</v>
      </c>
      <c r="Q329" s="2503">
        <f t="shared" si="243"/>
        <v>3946.1212399999999</v>
      </c>
      <c r="R329" s="2503">
        <f t="shared" si="243"/>
        <v>6032.0894300000009</v>
      </c>
      <c r="S329" s="2503">
        <f t="shared" si="243"/>
        <v>7380.8025899999957</v>
      </c>
      <c r="T329" s="2503">
        <f t="shared" si="243"/>
        <v>10258.207600000002</v>
      </c>
      <c r="U329" s="2503">
        <f t="shared" si="243"/>
        <v>394.80416999999977</v>
      </c>
      <c r="V329" s="2503">
        <f t="shared" si="243"/>
        <v>0</v>
      </c>
      <c r="W329" s="2503">
        <f>SUM(W183:W327)/1000</f>
        <v>456.40309999999999</v>
      </c>
      <c r="X329" s="81">
        <f t="shared" si="243"/>
        <v>712.7183</v>
      </c>
      <c r="Y329" s="81">
        <f t="shared" si="243"/>
        <v>35.501199999999997</v>
      </c>
      <c r="Z329" s="81">
        <f t="shared" si="243"/>
        <v>141.20188000000002</v>
      </c>
      <c r="AA329" s="81">
        <f t="shared" si="243"/>
        <v>141.20188000000002</v>
      </c>
      <c r="AB329" s="81">
        <f t="shared" si="243"/>
        <v>423.60564000000011</v>
      </c>
      <c r="AC329" s="81">
        <f t="shared" si="243"/>
        <v>6.4748000000000001</v>
      </c>
      <c r="AD329" s="81">
        <f t="shared" si="243"/>
        <v>14.005000000000001</v>
      </c>
      <c r="AE329" s="81">
        <f t="shared" si="243"/>
        <v>1163.5999999999999</v>
      </c>
      <c r="AF329" s="81">
        <f t="shared" si="243"/>
        <v>5.9999999999999995E-4</v>
      </c>
      <c r="AG329" s="81">
        <f t="shared" si="243"/>
        <v>0.52710000000000001</v>
      </c>
      <c r="AH329" s="81">
        <f t="shared" si="243"/>
        <v>107.71898699999998</v>
      </c>
      <c r="AI329" s="81">
        <f t="shared" ref="AI329:BA329" ca="1" si="244">SUM(AI183:AI327)</f>
        <v>8880.6306299426706</v>
      </c>
      <c r="AJ329" s="81">
        <f t="shared" ca="1" si="244"/>
        <v>2208.3079822837171</v>
      </c>
      <c r="AK329" s="81">
        <f t="shared" ca="1" si="244"/>
        <v>1299.459604215579</v>
      </c>
      <c r="AL329" s="81">
        <f t="shared" ca="1" si="244"/>
        <v>1151.4023590932554</v>
      </c>
      <c r="AM329" s="81">
        <f t="shared" ca="1" si="244"/>
        <v>1326.3111734791767</v>
      </c>
      <c r="AN329" s="81">
        <f t="shared" ca="1" si="244"/>
        <v>2068.7752185399845</v>
      </c>
      <c r="AO329" s="81">
        <f t="shared" ca="1" si="244"/>
        <v>212.44670682202786</v>
      </c>
      <c r="AP329" s="81">
        <f t="shared" ca="1" si="244"/>
        <v>79.820382264177553</v>
      </c>
      <c r="AQ329" s="81">
        <f t="shared" ca="1" si="244"/>
        <v>521.38838020847345</v>
      </c>
      <c r="AR329" s="81">
        <f t="shared" ca="1" si="244"/>
        <v>4.250325513102351</v>
      </c>
      <c r="AS329" s="81">
        <f t="shared" ca="1" si="244"/>
        <v>8.4684975231781561</v>
      </c>
      <c r="AT329" s="67">
        <f t="shared" si="244"/>
        <v>53.859493500000035</v>
      </c>
      <c r="AU329" s="67">
        <f t="shared" ca="1" si="244"/>
        <v>8880.6306299426706</v>
      </c>
      <c r="AV329" s="67">
        <f t="shared" si="244"/>
        <v>1555.6540267843268</v>
      </c>
      <c r="AW329" s="67">
        <f t="shared" si="244"/>
        <v>928.49978197419478</v>
      </c>
      <c r="AX329" s="67">
        <f t="shared" ca="1" si="244"/>
        <v>4482.1546538450912</v>
      </c>
      <c r="AY329" s="67">
        <f t="shared" si="244"/>
        <v>1586.955983060273</v>
      </c>
      <c r="AZ329" s="67">
        <f t="shared" si="244"/>
        <v>163.52401946215434</v>
      </c>
      <c r="BA329" s="67">
        <f t="shared" si="244"/>
        <v>163.84216481663324</v>
      </c>
      <c r="BB329" s="2962">
        <f ca="1">'Electrified vs. H2 by country'!AJN15</f>
        <v>0</v>
      </c>
      <c r="BC329" s="2962">
        <f ca="1">'Electrified vs. H2 by country'!AJN24</f>
        <v>0</v>
      </c>
      <c r="BD329" s="2962">
        <f ca="1">'Electrified vs. H2 by country'!AJN33</f>
        <v>0</v>
      </c>
      <c r="BE329" s="2962">
        <f ca="1">'Electrified vs. H2 by country'!AJN42</f>
        <v>0.38157868741931283</v>
      </c>
      <c r="BF329" s="2962">
        <f ca="1">'Electrified vs. H2 by country'!AJN51</f>
        <v>0</v>
      </c>
      <c r="BG329" s="2962">
        <f ca="1">'Electrified vs. H2 by country'!AJN60</f>
        <v>0</v>
      </c>
      <c r="BH329" s="67">
        <f>SUM(BH183:BH327)</f>
        <v>159.49400000000003</v>
      </c>
      <c r="BI329" s="67">
        <f>SUM(BI183:BI327)</f>
        <v>456.40309999999988</v>
      </c>
      <c r="BJ329" s="67">
        <f>SUM(BJ183:BJ327)</f>
        <v>121464427.8</v>
      </c>
      <c r="BK329" s="67">
        <f ca="1">SUM(BK183:BK327)</f>
        <v>20358.781268259139</v>
      </c>
      <c r="BL329" s="57">
        <f ca="1">'Tables for Paper'!C1397</f>
        <v>9.9828807205674437</v>
      </c>
      <c r="BM329" s="67">
        <f ca="1">'Tables for Paper'!O1593</f>
        <v>18.840588749551031</v>
      </c>
      <c r="BN329" s="57">
        <f ca="1">'Tables for Paper'!J1790</f>
        <v>17.805419079640739</v>
      </c>
      <c r="BO329" s="67">
        <f ca="1">SUM(BO183:BO327)</f>
        <v>6788541.6083359998</v>
      </c>
      <c r="BP329" s="80">
        <f ca="1">SUM(BP183:BP327)</f>
        <v>5292572.1762636742</v>
      </c>
      <c r="BQ329" s="80">
        <f ca="1">SUM(BQ183:BQ327)</f>
        <v>27190166.801085602</v>
      </c>
      <c r="BR329" s="80">
        <f ca="1">SUM(BR183:BR327)</f>
        <v>2344374.866387371</v>
      </c>
      <c r="BS329" s="80">
        <f t="shared" ref="BS329:CS329" ca="1" si="245">SUM(BS183:BS327)</f>
        <v>2178311.597574031</v>
      </c>
      <c r="BT329" s="80">
        <f t="shared" ca="1" si="245"/>
        <v>26206.967792420786</v>
      </c>
      <c r="BU329" s="80">
        <f t="shared" ca="1" si="245"/>
        <v>38847.839894502082</v>
      </c>
      <c r="BV329" s="80">
        <f t="shared" ca="1" si="245"/>
        <v>316905.89746410598</v>
      </c>
      <c r="BW329" s="80">
        <f t="shared" ca="1" si="245"/>
        <v>10687.056166433231</v>
      </c>
      <c r="BX329" s="80">
        <f t="shared" ca="1" si="245"/>
        <v>1755383.2365257465</v>
      </c>
      <c r="BY329" s="80">
        <f t="shared" ca="1" si="245"/>
        <v>1115903.366590254</v>
      </c>
      <c r="BZ329" s="80">
        <f t="shared" ca="1" si="245"/>
        <v>7914600.6164596956</v>
      </c>
      <c r="CA329" s="80">
        <f t="shared" ca="1" si="245"/>
        <v>306430.62835692411</v>
      </c>
      <c r="CB329" s="80">
        <f t="shared" ca="1" si="245"/>
        <v>311230.82854735479</v>
      </c>
      <c r="CC329" s="80">
        <f t="shared" ca="1" si="245"/>
        <v>0</v>
      </c>
      <c r="CD329" s="80">
        <f t="shared" ca="1" si="245"/>
        <v>750566.17597471329</v>
      </c>
      <c r="CE329" s="80">
        <f t="shared" ca="1" si="245"/>
        <v>12845.688733431922</v>
      </c>
      <c r="CF329" s="80">
        <f t="shared" ca="1" si="245"/>
        <v>1504722.8752344479</v>
      </c>
      <c r="CG329" s="80">
        <f t="shared" ca="1" si="245"/>
        <v>1071901.3050729567</v>
      </c>
      <c r="CH329" s="80">
        <f t="shared" ca="1" si="245"/>
        <v>7134.6923100429904</v>
      </c>
      <c r="CI329" s="80">
        <f t="shared" ca="1" si="245"/>
        <v>59946.111769196788</v>
      </c>
      <c r="CJ329" s="80">
        <f t="shared" ca="1" si="245"/>
        <v>149132.18704193228</v>
      </c>
      <c r="CK329" s="80">
        <f t="shared" ca="1" si="245"/>
        <v>2728.7139563053679</v>
      </c>
      <c r="CL329" s="80">
        <f t="shared" ca="1" si="245"/>
        <v>4804760.5216042222</v>
      </c>
      <c r="CM329" s="80">
        <f t="shared" ca="1" si="245"/>
        <v>4408893.7647290584</v>
      </c>
      <c r="CN329" s="80">
        <f t="shared" ca="1" si="245"/>
        <v>4079691.0394122116</v>
      </c>
      <c r="CO329" s="80">
        <f t="shared" ca="1" si="245"/>
        <v>88548.43582970048</v>
      </c>
      <c r="CP329" s="80">
        <f t="shared" ca="1" si="245"/>
        <v>222307.73467668192</v>
      </c>
      <c r="CQ329" s="80">
        <f t="shared" ca="1" si="245"/>
        <v>0</v>
      </c>
      <c r="CR329" s="80">
        <f t="shared" ca="1" si="245"/>
        <v>952082.95076494594</v>
      </c>
      <c r="CS329" s="80">
        <f t="shared" ca="1" si="245"/>
        <v>16226.547915421062</v>
      </c>
      <c r="CT329" s="80">
        <f ca="1">SUM(CT183:CT327)</f>
        <v>56872844500.609688</v>
      </c>
      <c r="CU329" s="80">
        <f ca="1">SUM(CU183:CU327)</f>
        <v>10184937.840299841</v>
      </c>
    </row>
    <row r="330" spans="1:102" ht="19">
      <c r="A330" s="75" t="s">
        <v>39</v>
      </c>
      <c r="B330" s="2" t="s">
        <v>645</v>
      </c>
      <c r="C330" s="2" t="s">
        <v>646</v>
      </c>
      <c r="D330" s="2" t="s">
        <v>647</v>
      </c>
      <c r="E330" s="2" t="s">
        <v>648</v>
      </c>
      <c r="F330" s="2" t="s">
        <v>649</v>
      </c>
      <c r="G330" s="2" t="s">
        <v>650</v>
      </c>
      <c r="H330" s="2" t="s">
        <v>651</v>
      </c>
      <c r="I330" s="2" t="s">
        <v>652</v>
      </c>
      <c r="J330" s="2" t="s">
        <v>653</v>
      </c>
      <c r="K330" s="2" t="s">
        <v>654</v>
      </c>
      <c r="L330" s="2" t="s">
        <v>655</v>
      </c>
      <c r="M330" s="2" t="s">
        <v>656</v>
      </c>
      <c r="N330" s="2" t="s">
        <v>657</v>
      </c>
      <c r="O330" s="2" t="s">
        <v>658</v>
      </c>
      <c r="P330" s="1457" t="s">
        <v>659</v>
      </c>
      <c r="Q330" s="1457" t="s">
        <v>660</v>
      </c>
      <c r="R330" s="1457" t="s">
        <v>661</v>
      </c>
      <c r="S330" s="1457" t="s">
        <v>662</v>
      </c>
      <c r="T330" s="1457" t="s">
        <v>663</v>
      </c>
      <c r="U330" s="1457" t="s">
        <v>664</v>
      </c>
      <c r="V330" s="1457" t="s">
        <v>656</v>
      </c>
      <c r="W330" s="1457" t="s">
        <v>665</v>
      </c>
      <c r="X330" s="262" t="s">
        <v>666</v>
      </c>
      <c r="Y330" s="262" t="s">
        <v>667</v>
      </c>
      <c r="Z330" s="262" t="s">
        <v>668</v>
      </c>
      <c r="AA330" s="262" t="s">
        <v>669</v>
      </c>
      <c r="AB330" s="262" t="s">
        <v>670</v>
      </c>
      <c r="AC330" s="262" t="s">
        <v>671</v>
      </c>
      <c r="AD330" s="262" t="s">
        <v>672</v>
      </c>
      <c r="AE330" s="262" t="s">
        <v>673</v>
      </c>
      <c r="AF330" s="262" t="s">
        <v>674</v>
      </c>
      <c r="AG330" s="262" t="s">
        <v>675</v>
      </c>
      <c r="AH330" s="262" t="s">
        <v>676</v>
      </c>
      <c r="AI330" s="262" t="s">
        <v>677</v>
      </c>
      <c r="AJ330" s="262" t="s">
        <v>678</v>
      </c>
      <c r="AK330" s="262" t="s">
        <v>679</v>
      </c>
      <c r="AL330" s="262" t="s">
        <v>680</v>
      </c>
      <c r="AM330" s="262" t="s">
        <v>681</v>
      </c>
      <c r="AN330" s="262" t="s">
        <v>682</v>
      </c>
      <c r="AO330" s="262" t="s">
        <v>683</v>
      </c>
      <c r="AP330" s="2" t="s">
        <v>684</v>
      </c>
      <c r="AQ330" s="2" t="s">
        <v>685</v>
      </c>
      <c r="AR330" s="2" t="s">
        <v>686</v>
      </c>
      <c r="AS330" s="2" t="s">
        <v>687</v>
      </c>
      <c r="AT330" s="2" t="s">
        <v>688</v>
      </c>
      <c r="AU330" s="2" t="s">
        <v>689</v>
      </c>
      <c r="AV330" s="2" t="s">
        <v>690</v>
      </c>
      <c r="AW330" s="2" t="s">
        <v>691</v>
      </c>
      <c r="AX330" s="2" t="s">
        <v>692</v>
      </c>
      <c r="AY330" s="2" t="s">
        <v>693</v>
      </c>
      <c r="AZ330" s="2" t="s">
        <v>694</v>
      </c>
      <c r="BA330" s="2" t="s">
        <v>695</v>
      </c>
      <c r="BB330" s="2" t="s">
        <v>696</v>
      </c>
      <c r="BC330" s="2" t="s">
        <v>697</v>
      </c>
      <c r="BD330" s="2" t="s">
        <v>698</v>
      </c>
      <c r="BE330" s="2" t="s">
        <v>699</v>
      </c>
      <c r="BF330" s="2" t="s">
        <v>700</v>
      </c>
      <c r="BG330" s="2" t="s">
        <v>701</v>
      </c>
      <c r="BH330" s="2" t="s">
        <v>4874</v>
      </c>
      <c r="BI330" s="2" t="s">
        <v>4876</v>
      </c>
      <c r="BJ330" s="2467" t="s">
        <v>4958</v>
      </c>
      <c r="CV330" s="2" t="s">
        <v>396</v>
      </c>
      <c r="CX330" s="5" t="s">
        <v>702</v>
      </c>
    </row>
    <row r="331" spans="1:102">
      <c r="BR331" s="2" t="s">
        <v>4982</v>
      </c>
      <c r="BS331" s="2" t="s">
        <v>4983</v>
      </c>
    </row>
    <row r="332" spans="1:102">
      <c r="AJ332" s="263"/>
      <c r="BR332" s="259">
        <f ca="1">SUM(BR329:CE329)</f>
        <v>17082294.766466983</v>
      </c>
      <c r="BS332" s="259">
        <f ca="1">SUM(CF329:CS329)</f>
        <v>17368076.880317122</v>
      </c>
    </row>
    <row r="334" spans="1:102">
      <c r="BF334" s="2500"/>
      <c r="BG334" s="2500"/>
    </row>
  </sheetData>
  <sortState xmlns:xlrd2="http://schemas.microsoft.com/office/spreadsheetml/2017/richdata2" ref="CX183:CX207">
    <sortCondition ref="CX183:CX207"/>
  </sortState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90"/>
  <dimension ref="A1:FD59"/>
  <sheetViews>
    <sheetView workbookViewId="0"/>
  </sheetViews>
  <sheetFormatPr baseColWidth="10" defaultColWidth="10.83203125" defaultRowHeight="20" customHeight="1"/>
  <cols>
    <col min="1" max="1" width="38.1640625" style="51" customWidth="1"/>
    <col min="2" max="3" width="10.83203125" style="51" customWidth="1"/>
    <col min="4" max="6" width="9.83203125" style="51" customWidth="1"/>
    <col min="7" max="10" width="10.83203125" style="51" customWidth="1"/>
    <col min="11" max="13" width="8.83203125" style="51" customWidth="1"/>
    <col min="14" max="14" width="10.83203125" style="51" customWidth="1"/>
    <col min="15" max="16" width="9.83203125" style="51" customWidth="1"/>
    <col min="17" max="24" width="8.83203125" style="51" customWidth="1"/>
    <col min="25" max="25" width="6.33203125" style="51" customWidth="1"/>
    <col min="26" max="28" width="8.83203125" style="51" customWidth="1"/>
    <col min="29" max="29" width="10.83203125" style="51" customWidth="1"/>
    <col min="30" max="30" width="8.83203125" style="51" customWidth="1"/>
    <col min="31" max="33" width="10.83203125" style="51"/>
    <col min="34" max="36" width="10.83203125" style="51" customWidth="1"/>
    <col min="37" max="37" width="10.83203125" style="51"/>
    <col min="38" max="54" width="10.83203125" style="51" customWidth="1"/>
    <col min="55" max="69" width="9.83203125" style="51" customWidth="1"/>
    <col min="70" max="79" width="8.33203125" style="51" customWidth="1"/>
    <col min="80" max="86" width="9.33203125" style="51" customWidth="1"/>
    <col min="87" max="95" width="10.83203125" style="51"/>
    <col min="96" max="96" width="2.83203125" style="51" customWidth="1"/>
    <col min="97" max="98" width="10.83203125" style="51"/>
    <col min="99" max="100" width="10.83203125" style="51" customWidth="1"/>
    <col min="101" max="102" width="10.83203125" style="51"/>
    <col min="103" max="104" width="10.83203125" style="51" customWidth="1"/>
    <col min="105" max="108" width="10.83203125" style="51"/>
    <col min="109" max="110" width="20.5" style="51" customWidth="1"/>
    <col min="111" max="114" width="10.83203125" style="51"/>
    <col min="115" max="115" width="2.83203125" style="51" customWidth="1"/>
    <col min="116" max="121" width="10.83203125" style="51" customWidth="1"/>
    <col min="122" max="122" width="10.83203125" style="51"/>
    <col min="123" max="123" width="11.83203125" style="51" bestFit="1" customWidth="1"/>
    <col min="124" max="129" width="11.83203125" style="51" customWidth="1"/>
    <col min="130" max="130" width="14" style="51" bestFit="1" customWidth="1"/>
    <col min="131" max="131" width="14.33203125" style="51" bestFit="1" customWidth="1"/>
    <col min="132" max="135" width="10.83203125" style="51"/>
    <col min="136" max="137" width="10.83203125" style="51" customWidth="1"/>
    <col min="138" max="141" width="10.83203125" style="51"/>
    <col min="142" max="142" width="2.83203125" style="51" customWidth="1"/>
    <col min="143" max="143" width="34.33203125" style="51" customWidth="1"/>
    <col min="144" max="145" width="9.33203125" style="51" customWidth="1"/>
    <col min="146" max="146" width="25.6640625" style="51" customWidth="1"/>
    <col min="147" max="147" width="2.6640625" style="51" customWidth="1"/>
    <col min="148" max="151" width="10.83203125" style="51"/>
    <col min="152" max="152" width="3" style="51" customWidth="1"/>
    <col min="153" max="16384" width="10.83203125" style="51"/>
  </cols>
  <sheetData>
    <row r="1" spans="1:71" ht="30" customHeight="1">
      <c r="A1" s="205" t="s">
        <v>4629</v>
      </c>
      <c r="B1" s="204"/>
      <c r="C1" s="204"/>
      <c r="D1" s="204"/>
      <c r="E1" s="204"/>
      <c r="F1" s="204"/>
      <c r="G1" s="204"/>
      <c r="I1" s="203"/>
      <c r="J1" s="203"/>
      <c r="K1" s="203"/>
      <c r="L1" s="91" t="s">
        <v>4630</v>
      </c>
      <c r="O1" s="54"/>
      <c r="AF1" s="187"/>
    </row>
    <row r="2" spans="1:71" ht="20" customHeight="1">
      <c r="B2" s="94"/>
      <c r="C2" s="94"/>
      <c r="D2" s="94"/>
      <c r="E2" s="94"/>
      <c r="I2" s="202"/>
      <c r="J2" s="202"/>
      <c r="K2" s="202"/>
      <c r="L2" s="91" t="s">
        <v>2</v>
      </c>
      <c r="M2" s="94"/>
      <c r="N2" s="94"/>
      <c r="R2" s="94"/>
      <c r="S2" s="94"/>
      <c r="T2" s="94"/>
      <c r="U2" s="94"/>
      <c r="V2" s="94"/>
      <c r="W2" s="94"/>
      <c r="X2" s="94"/>
      <c r="Y2" s="94"/>
      <c r="Z2" s="94"/>
      <c r="AA2" s="94"/>
      <c r="AB2" s="94"/>
      <c r="AC2" s="94"/>
      <c r="AD2" s="94"/>
      <c r="AE2" s="94"/>
    </row>
    <row r="3" spans="1:71" ht="24" customHeight="1">
      <c r="A3" s="91" t="s">
        <v>4631</v>
      </c>
      <c r="B3" s="91"/>
      <c r="D3" s="191"/>
      <c r="E3" s="91"/>
      <c r="I3" s="83" t="s">
        <v>1</v>
      </c>
      <c r="K3" s="94"/>
      <c r="M3" s="94"/>
      <c r="N3" s="94"/>
      <c r="R3" s="94"/>
      <c r="S3" s="94"/>
      <c r="T3" s="94"/>
      <c r="U3" s="94"/>
      <c r="V3" s="94"/>
      <c r="W3" s="94"/>
      <c r="X3" s="94"/>
      <c r="Y3" s="94"/>
    </row>
    <row r="4" spans="1:71" ht="24" customHeight="1">
      <c r="A4" s="201" t="s">
        <v>4632</v>
      </c>
      <c r="B4" s="200">
        <f>Target_year-Base_year_CF</f>
        <v>32</v>
      </c>
      <c r="D4" s="191"/>
      <c r="E4" s="91"/>
      <c r="I4" s="83" t="s">
        <v>3</v>
      </c>
      <c r="K4" s="94"/>
      <c r="M4" s="94"/>
      <c r="N4" s="94"/>
      <c r="R4" s="94"/>
      <c r="S4" s="94"/>
      <c r="T4" s="94"/>
      <c r="U4" s="94"/>
      <c r="V4" s="94"/>
      <c r="W4" s="94"/>
      <c r="X4" s="94"/>
      <c r="Y4" s="94"/>
    </row>
    <row r="5" spans="1:71" ht="30" customHeight="1">
      <c r="A5" s="199" t="str">
        <f>"Transmission and distribution costs in BAU, Target year "&amp;Target_year</f>
        <v>Transmission and distribution costs in BAU, Target year 2050</v>
      </c>
      <c r="B5" s="217">
        <f>('Trans. &amp; distribution costs'!C5+'Trans. &amp; distribution costs'!C6)*Price_ratio</f>
        <v>3.6881906125256228E-2</v>
      </c>
      <c r="D5" s="191"/>
      <c r="K5" s="94"/>
      <c r="M5" s="94"/>
      <c r="N5" s="94"/>
      <c r="R5" s="94"/>
      <c r="S5" s="94"/>
      <c r="T5" s="94"/>
      <c r="U5" s="94"/>
      <c r="V5" s="94"/>
      <c r="W5" s="94"/>
      <c r="X5" s="94"/>
      <c r="Y5" s="94"/>
    </row>
    <row r="6" spans="1:71" ht="24" customHeight="1">
      <c r="A6" s="82" t="s">
        <v>4633</v>
      </c>
      <c r="B6" s="198">
        <v>0.94</v>
      </c>
      <c r="D6" s="191"/>
      <c r="E6" s="91"/>
      <c r="K6" s="94"/>
      <c r="M6" s="94"/>
      <c r="N6" s="94"/>
      <c r="R6" s="94"/>
      <c r="S6" s="94"/>
      <c r="T6" s="94"/>
      <c r="U6" s="94"/>
      <c r="V6" s="94"/>
      <c r="W6" s="94"/>
      <c r="X6" s="94"/>
      <c r="Y6" s="94"/>
    </row>
    <row r="7" spans="1:71" ht="30" customHeight="1">
      <c r="A7" s="82" t="s">
        <v>4634</v>
      </c>
      <c r="B7" s="198">
        <v>0.92</v>
      </c>
      <c r="C7" s="53" t="s">
        <v>4635</v>
      </c>
      <c r="D7" s="191"/>
      <c r="E7" s="91"/>
      <c r="K7" s="94"/>
      <c r="M7" s="94"/>
      <c r="N7" s="94"/>
      <c r="R7" s="94"/>
      <c r="S7" s="94"/>
      <c r="T7" s="94"/>
      <c r="U7" s="94"/>
      <c r="V7" s="94"/>
      <c r="W7" s="94"/>
      <c r="X7" s="94"/>
      <c r="Y7" s="94"/>
    </row>
    <row r="8" spans="1:71" ht="30" customHeight="1">
      <c r="A8" s="197" t="s">
        <v>4636</v>
      </c>
      <c r="B8" s="192">
        <v>0.2</v>
      </c>
      <c r="C8" s="53"/>
      <c r="D8" s="191"/>
      <c r="E8" s="91"/>
      <c r="K8" s="94"/>
      <c r="M8" s="94"/>
      <c r="N8" s="94"/>
      <c r="R8" s="94"/>
      <c r="S8" s="94"/>
      <c r="T8" s="94"/>
      <c r="U8" s="94"/>
      <c r="V8" s="94"/>
      <c r="W8" s="94"/>
      <c r="X8" s="94"/>
      <c r="Y8" s="94"/>
    </row>
    <row r="9" spans="1:71" ht="24" customHeight="1">
      <c r="D9" s="2929" t="s">
        <v>4637</v>
      </c>
      <c r="E9" s="2929"/>
      <c r="F9" s="2929"/>
      <c r="G9" s="2929"/>
      <c r="H9" s="2929"/>
      <c r="I9" s="2929"/>
      <c r="K9" s="94"/>
      <c r="M9" s="94"/>
      <c r="N9" s="94"/>
      <c r="R9" s="94"/>
      <c r="S9" s="94"/>
      <c r="T9" s="94"/>
      <c r="U9" s="94"/>
      <c r="V9" s="94"/>
      <c r="W9" s="94"/>
      <c r="X9" s="94"/>
      <c r="Y9" s="94"/>
      <c r="BR9" s="338"/>
    </row>
    <row r="10" spans="1:71" ht="24" customHeight="1">
      <c r="A10" s="2930" t="s">
        <v>4638</v>
      </c>
      <c r="B10" s="156" t="s">
        <v>3921</v>
      </c>
      <c r="C10" s="156" t="s">
        <v>4639</v>
      </c>
      <c r="D10" s="2929"/>
      <c r="E10" s="2929"/>
      <c r="F10" s="2929"/>
      <c r="G10" s="2929"/>
      <c r="H10" s="2929"/>
      <c r="I10" s="2929"/>
      <c r="K10" s="94"/>
      <c r="M10" s="94"/>
      <c r="N10" s="94"/>
      <c r="R10" s="94"/>
      <c r="S10" s="94"/>
      <c r="T10" s="94"/>
      <c r="U10" s="94"/>
      <c r="V10" s="94"/>
      <c r="W10" s="94"/>
      <c r="X10" s="94"/>
      <c r="Y10" s="94"/>
      <c r="BR10" s="51" t="s">
        <v>4640</v>
      </c>
    </row>
    <row r="11" spans="1:71" ht="24" customHeight="1">
      <c r="A11" s="2930"/>
      <c r="B11" s="195">
        <v>7.0000000000000001E-3</v>
      </c>
      <c r="C11" s="195">
        <v>3.0000000000000001E-3</v>
      </c>
      <c r="D11" s="196">
        <v>0.15</v>
      </c>
      <c r="E11" s="191"/>
      <c r="F11" s="88"/>
      <c r="K11" s="94"/>
      <c r="M11" s="94"/>
      <c r="N11" s="94"/>
      <c r="R11" s="94"/>
      <c r="S11" s="94"/>
      <c r="T11" s="94"/>
      <c r="U11" s="94"/>
      <c r="V11" s="94"/>
      <c r="W11" s="94"/>
      <c r="X11" s="94"/>
      <c r="Y11" s="94"/>
      <c r="BR11" s="51" t="str">
        <f>'AEO electric fuel price US'!A2</f>
        <v>United States</v>
      </c>
      <c r="BS11" s="51">
        <f>'AEO electric fuel price US'!B2</f>
        <v>1</v>
      </c>
    </row>
    <row r="12" spans="1:71" ht="24" customHeight="1">
      <c r="A12" s="1985"/>
      <c r="B12" s="195"/>
      <c r="C12" s="195"/>
      <c r="D12" s="192"/>
      <c r="E12" s="191"/>
      <c r="F12" s="88"/>
      <c r="K12" s="94"/>
      <c r="M12" s="94"/>
      <c r="N12" s="94"/>
      <c r="R12" s="94"/>
      <c r="S12" s="94"/>
      <c r="T12" s="94"/>
      <c r="U12" s="94"/>
      <c r="V12" s="94"/>
      <c r="W12" s="94"/>
      <c r="X12" s="94"/>
      <c r="Y12" s="94"/>
      <c r="BR12" s="51" t="str">
        <f>'AEO electric fuel price US'!A3</f>
        <v xml:space="preserve">  Coal</v>
      </c>
      <c r="BS12" s="51">
        <f>'AEO electric fuel price US'!B3</f>
        <v>2</v>
      </c>
    </row>
    <row r="13" spans="1:71" ht="24" customHeight="1">
      <c r="A13" s="91"/>
      <c r="B13" s="194" t="s">
        <v>347</v>
      </c>
      <c r="C13" s="99" t="s">
        <v>349</v>
      </c>
      <c r="D13" s="191"/>
      <c r="E13" s="91"/>
      <c r="K13" s="94"/>
      <c r="M13" s="94"/>
      <c r="N13" s="94"/>
      <c r="R13" s="94"/>
      <c r="S13" s="94"/>
      <c r="T13" s="94"/>
      <c r="U13" s="94"/>
      <c r="V13" s="94"/>
      <c r="W13" s="94"/>
      <c r="X13" s="94"/>
      <c r="Y13" s="94"/>
      <c r="BR13" s="51" t="str">
        <f>'AEO electric fuel price US'!A4</f>
        <v xml:space="preserve">  Natural Gas</v>
      </c>
      <c r="BS13" s="51">
        <f>'AEO electric fuel price US'!B4</f>
        <v>3</v>
      </c>
    </row>
    <row r="14" spans="1:71" ht="24" customHeight="1">
      <c r="A14" s="193" t="s">
        <v>4641</v>
      </c>
      <c r="B14" s="192">
        <v>0.5</v>
      </c>
      <c r="C14" s="192">
        <v>0.67</v>
      </c>
      <c r="D14" s="191"/>
      <c r="E14" s="91"/>
      <c r="K14" s="94"/>
      <c r="M14" s="94"/>
      <c r="N14" s="94"/>
      <c r="R14" s="94"/>
      <c r="S14" s="94"/>
      <c r="T14" s="94"/>
      <c r="U14" s="94"/>
      <c r="V14" s="94"/>
      <c r="W14" s="94"/>
      <c r="X14" s="94"/>
      <c r="Y14" s="94"/>
      <c r="BR14" s="51" t="str">
        <f>'AEO electric fuel price US'!A5</f>
        <v xml:space="preserve">  Distillate Fuel Oil</v>
      </c>
      <c r="BS14" s="51">
        <f>'AEO electric fuel price US'!B5</f>
        <v>4</v>
      </c>
    </row>
    <row r="15" spans="1:71" ht="30" customHeight="1">
      <c r="A15" s="193" t="s">
        <v>4642</v>
      </c>
      <c r="B15" s="192">
        <v>0.67</v>
      </c>
      <c r="C15" s="192">
        <v>0.5</v>
      </c>
      <c r="D15" s="191"/>
      <c r="E15" s="91"/>
      <c r="K15" s="94"/>
      <c r="M15" s="94"/>
      <c r="N15" s="94"/>
      <c r="O15" s="88"/>
      <c r="P15" s="88"/>
      <c r="Q15" s="88"/>
      <c r="R15" s="94"/>
      <c r="S15" s="94"/>
      <c r="T15" s="94"/>
      <c r="U15" s="94"/>
      <c r="V15" s="94"/>
      <c r="W15" s="94"/>
      <c r="X15" s="94"/>
      <c r="Y15" s="94"/>
      <c r="BR15" s="51" t="str">
        <f>'AEO electric fuel price US'!A6</f>
        <v xml:space="preserve">  Residual Fuel Oil</v>
      </c>
      <c r="BS15" s="51">
        <f>'AEO electric fuel price US'!B6</f>
        <v>5</v>
      </c>
    </row>
    <row r="16" spans="1:71" ht="24" customHeight="1">
      <c r="E16" s="91"/>
      <c r="K16" s="94"/>
      <c r="M16" s="94"/>
      <c r="N16" s="94"/>
      <c r="O16" s="88"/>
      <c r="P16" s="88"/>
      <c r="Q16" s="88"/>
      <c r="R16" s="94"/>
      <c r="S16" s="94"/>
      <c r="T16" s="94"/>
      <c r="U16" s="94"/>
      <c r="V16" s="94"/>
      <c r="W16" s="94"/>
      <c r="X16" s="94"/>
      <c r="Y16" s="94"/>
      <c r="AH16" s="2933" t="s">
        <v>4643</v>
      </c>
      <c r="AI16" s="2933"/>
      <c r="AJ16" s="2933"/>
      <c r="AK16" s="2933"/>
      <c r="BR16" s="51" t="str">
        <f>'AEO electric fuel price US'!A7</f>
        <v xml:space="preserve">  Nuclear </v>
      </c>
      <c r="BS16" s="51">
        <f>'AEO electric fuel price US'!B7</f>
        <v>6</v>
      </c>
    </row>
    <row r="17" spans="1:157" ht="20" customHeight="1">
      <c r="A17" s="183"/>
      <c r="F17" s="88"/>
      <c r="G17" s="88"/>
      <c r="H17" s="88"/>
      <c r="I17" s="88"/>
      <c r="J17" s="88"/>
      <c r="K17" s="190"/>
      <c r="L17" s="190"/>
      <c r="M17" s="88"/>
      <c r="N17" s="88"/>
      <c r="O17" s="88"/>
      <c r="P17" s="88"/>
      <c r="Q17" s="189"/>
      <c r="R17" s="188"/>
      <c r="AA17" s="82"/>
      <c r="AF17" s="187"/>
      <c r="AG17" s="187"/>
      <c r="AH17" s="2933"/>
      <c r="AI17" s="2933"/>
      <c r="AJ17" s="2933"/>
      <c r="AK17" s="2933"/>
      <c r="BR17" s="51" t="str">
        <f>'AEO electric fuel price US'!A8</f>
        <v xml:space="preserve">  Biomass</v>
      </c>
      <c r="BS17" s="51">
        <f>'AEO electric fuel price US'!B8</f>
        <v>7</v>
      </c>
    </row>
    <row r="18" spans="1:157" ht="20" customHeight="1" thickBot="1">
      <c r="A18" s="183"/>
      <c r="B18" s="183"/>
      <c r="C18" s="186"/>
      <c r="D18" s="186"/>
      <c r="E18" s="94"/>
      <c r="F18" s="94"/>
      <c r="G18" s="94"/>
      <c r="H18" s="94"/>
      <c r="I18" s="94"/>
      <c r="J18" s="94"/>
      <c r="K18" s="94"/>
      <c r="L18" s="94"/>
      <c r="M18" s="94"/>
      <c r="N18" s="94"/>
      <c r="O18" s="94"/>
      <c r="P18" s="94"/>
      <c r="Q18" s="94"/>
      <c r="R18" s="94"/>
      <c r="Z18" s="185"/>
      <c r="AA18" s="94"/>
      <c r="AB18" s="94"/>
      <c r="AC18" s="94"/>
      <c r="AD18" s="94"/>
      <c r="AE18" s="94"/>
      <c r="AF18" s="94"/>
      <c r="AG18" s="94"/>
      <c r="AH18" s="2933"/>
      <c r="AI18" s="2933"/>
      <c r="AJ18" s="2933"/>
      <c r="AK18" s="2933"/>
      <c r="AL18" s="94"/>
      <c r="AM18" s="94"/>
      <c r="AO18" s="94"/>
      <c r="AP18" s="94"/>
      <c r="AQ18" s="94"/>
      <c r="AR18" s="94"/>
      <c r="BA18" s="53" t="s">
        <v>4644</v>
      </c>
      <c r="BQ18" s="184"/>
      <c r="CV18" s="183"/>
    </row>
    <row r="19" spans="1:157" ht="30" customHeight="1" thickBot="1">
      <c r="A19" s="2934" t="s">
        <v>4645</v>
      </c>
      <c r="B19" s="2934"/>
      <c r="C19" s="2934"/>
      <c r="D19" s="2934"/>
      <c r="E19" s="2934"/>
      <c r="F19" s="2934"/>
      <c r="G19" s="2934"/>
      <c r="H19" s="2934"/>
      <c r="I19" s="2934"/>
      <c r="J19" s="2934"/>
      <c r="K19" s="2934"/>
      <c r="L19" s="2934"/>
      <c r="M19" s="2934"/>
      <c r="N19" s="2934"/>
      <c r="O19" s="2934"/>
      <c r="P19" s="2934"/>
      <c r="Q19" s="2934"/>
      <c r="R19" s="2934"/>
      <c r="S19" s="2934"/>
      <c r="T19" s="2934"/>
      <c r="U19" s="2934"/>
      <c r="V19" s="2934"/>
      <c r="W19" s="2934"/>
      <c r="X19" s="2934"/>
      <c r="Y19" s="2934"/>
      <c r="Z19" s="2934"/>
      <c r="AA19" s="2934"/>
      <c r="AB19" s="2934"/>
      <c r="AC19" s="2934"/>
      <c r="AD19" s="2934"/>
      <c r="AE19" s="2934"/>
      <c r="AF19" s="2934"/>
      <c r="AG19" s="2934"/>
      <c r="AH19" s="2934"/>
      <c r="AI19" s="2934"/>
      <c r="AJ19" s="2934"/>
      <c r="AK19" s="2934"/>
      <c r="AL19" s="2934"/>
      <c r="AM19" s="2934"/>
      <c r="AN19" s="2934"/>
      <c r="AO19" s="2934"/>
      <c r="AP19" s="2934"/>
      <c r="AQ19" s="2934"/>
      <c r="AR19" s="2934"/>
      <c r="AS19" s="2934"/>
      <c r="AT19" s="2934"/>
      <c r="AU19" s="2934"/>
      <c r="AV19" s="2934"/>
      <c r="AW19" s="2934"/>
      <c r="AX19" s="2934"/>
      <c r="AY19" s="2934"/>
      <c r="AZ19" s="2934"/>
      <c r="BA19" s="2934"/>
      <c r="BB19" s="2934"/>
      <c r="BC19" s="2934"/>
      <c r="BD19" s="2934"/>
      <c r="BE19" s="2934"/>
      <c r="BF19" s="2934"/>
      <c r="BG19" s="2934"/>
      <c r="BH19" s="2934"/>
      <c r="BI19" s="2934"/>
      <c r="BJ19" s="2934"/>
      <c r="BK19" s="2934"/>
      <c r="BL19" s="2934"/>
      <c r="BM19" s="2934"/>
      <c r="BN19" s="2934"/>
      <c r="BO19" s="2934"/>
      <c r="BP19" s="2934"/>
      <c r="BQ19" s="2934"/>
      <c r="BR19" s="2934"/>
      <c r="BS19" s="2934"/>
      <c r="BT19" s="2934"/>
      <c r="BU19" s="2934"/>
      <c r="BV19" s="2934"/>
      <c r="BW19" s="2934"/>
      <c r="BX19" s="2934"/>
      <c r="BY19" s="2934"/>
      <c r="BZ19" s="2934"/>
      <c r="CA19" s="2934"/>
      <c r="CB19" s="2934"/>
      <c r="CC19" s="2934"/>
      <c r="CD19" s="2934"/>
      <c r="CE19" s="2934"/>
      <c r="CF19" s="2934"/>
      <c r="CG19" s="2934"/>
      <c r="CH19" s="2934"/>
      <c r="CI19" s="2934"/>
      <c r="CJ19" s="2934"/>
      <c r="CK19" s="2934"/>
      <c r="CL19" s="2934"/>
      <c r="CM19" s="2934"/>
      <c r="CN19" s="2934"/>
      <c r="CO19" s="2934"/>
      <c r="CP19" s="1983"/>
      <c r="CQ19" s="1983"/>
      <c r="CR19" s="180"/>
      <c r="CS19" s="182"/>
      <c r="CT19" s="182"/>
      <c r="CU19" s="2921" t="str">
        <f>"RESULTS, TECHNOLOGY BASE YEAR "&amp;Base_year</f>
        <v>RESULTS, TECHNOLOGY BASE YEAR 2020</v>
      </c>
      <c r="CV19" s="2922"/>
      <c r="CW19" s="2922"/>
      <c r="CX19" s="2922"/>
      <c r="CY19" s="2922"/>
      <c r="CZ19" s="2922"/>
      <c r="DA19" s="2922"/>
      <c r="DB19" s="2922"/>
      <c r="DC19" s="2922"/>
      <c r="DD19" s="2922"/>
      <c r="DE19" s="2922"/>
      <c r="DF19" s="2922"/>
      <c r="DG19" s="2922"/>
      <c r="DH19" s="2922"/>
      <c r="DI19" s="2922"/>
      <c r="DJ19" s="2922"/>
      <c r="DK19" s="180"/>
      <c r="DL19" s="1988"/>
      <c r="DM19" s="1988"/>
      <c r="DN19" s="1988"/>
      <c r="DO19" s="1988"/>
      <c r="DP19" s="2935" t="str">
        <f>"RESULTS, TECHNOLOGY TARGET YEAR "&amp;Target_year</f>
        <v>RESULTS, TECHNOLOGY TARGET YEAR 2050</v>
      </c>
      <c r="DQ19" s="2936"/>
      <c r="DR19" s="2936"/>
      <c r="DS19" s="2936"/>
      <c r="DT19" s="2936"/>
      <c r="DU19" s="2936"/>
      <c r="DV19" s="2936"/>
      <c r="DW19" s="2936"/>
      <c r="DX19" s="2936"/>
      <c r="DY19" s="2936"/>
      <c r="DZ19" s="2936"/>
      <c r="EA19" s="2936"/>
      <c r="EB19" s="2936"/>
      <c r="EC19" s="2936"/>
      <c r="ED19" s="2936"/>
      <c r="EE19" s="2936"/>
      <c r="EF19" s="2936"/>
      <c r="EG19" s="2936"/>
      <c r="EH19" s="2936"/>
      <c r="EI19" s="2936"/>
      <c r="EJ19" s="2936"/>
      <c r="EK19" s="2937"/>
      <c r="EL19" s="179"/>
    </row>
    <row r="20" spans="1:157" ht="24" customHeight="1">
      <c r="A20" s="181" t="s">
        <v>2040</v>
      </c>
      <c r="B20" s="2915" t="str">
        <f>"OVERNIGHT CAPITAL COST (Year-"&amp;'General global inputs'!A12&amp;" dollars)"</f>
        <v>OVERNIGHT CAPITAL COST (Year-2020 dollars)</v>
      </c>
      <c r="C20" s="2916"/>
      <c r="D20" s="2916"/>
      <c r="E20" s="2916"/>
      <c r="F20" s="2916"/>
      <c r="G20" s="2916"/>
      <c r="H20" s="2916"/>
      <c r="I20" s="2916"/>
      <c r="J20" s="2917"/>
      <c r="K20" s="2915" t="s">
        <v>4646</v>
      </c>
      <c r="L20" s="2916"/>
      <c r="M20" s="2916"/>
      <c r="N20" s="2916"/>
      <c r="O20" s="2916"/>
      <c r="P20" s="2916"/>
      <c r="Q20" s="2916"/>
      <c r="R20" s="2917"/>
      <c r="S20" s="2910" t="s">
        <v>4647</v>
      </c>
      <c r="T20" s="2911"/>
      <c r="U20" s="2911"/>
      <c r="V20" s="2912"/>
      <c r="W20" s="1987"/>
      <c r="X20" s="1987"/>
      <c r="Y20" s="2915" t="s">
        <v>3099</v>
      </c>
      <c r="Z20" s="2916"/>
      <c r="AA20" s="2916"/>
      <c r="AB20" s="2916"/>
      <c r="AC20" s="2916"/>
      <c r="AD20" s="2916"/>
      <c r="AE20" s="2916"/>
      <c r="AF20" s="2916"/>
      <c r="AG20" s="2916"/>
      <c r="AH20" s="2916"/>
      <c r="AI20" s="2916"/>
      <c r="AJ20" s="2916"/>
      <c r="AK20" s="2916"/>
      <c r="AL20" s="2916"/>
      <c r="AM20" s="2916"/>
      <c r="AN20" s="2916"/>
      <c r="AO20" s="2916"/>
      <c r="AP20" s="2916"/>
      <c r="AQ20" s="2916"/>
      <c r="AR20" s="2916"/>
      <c r="AS20" s="2916"/>
      <c r="AT20" s="2916"/>
      <c r="AU20" s="2916"/>
      <c r="AV20" s="2916"/>
      <c r="AW20" s="2916"/>
      <c r="AX20" s="2916"/>
      <c r="AY20" s="2916"/>
      <c r="AZ20" s="2916"/>
      <c r="BA20" s="2916"/>
      <c r="BB20" s="2917"/>
      <c r="BC20" s="2910" t="str">
        <f>"O&amp;M, OTHER (Year-"&amp;'General global inputs'!A12&amp;" dollars)"</f>
        <v>O&amp;M, OTHER (Year-2020 dollars)</v>
      </c>
      <c r="BD20" s="2911"/>
      <c r="BE20" s="2911"/>
      <c r="BF20" s="2911"/>
      <c r="BG20" s="2911"/>
      <c r="BH20" s="2911"/>
      <c r="BI20" s="2911"/>
      <c r="BJ20" s="2911"/>
      <c r="BK20" s="2911"/>
      <c r="BL20" s="2911"/>
      <c r="BM20" s="2911"/>
      <c r="BN20" s="2911"/>
      <c r="BO20" s="2911"/>
      <c r="BP20" s="2911"/>
      <c r="BQ20" s="2912"/>
      <c r="BR20" s="2915" t="str">
        <f>"FUEL COST (Year-"&amp;'General global inputs'!A12&amp;" dollars)"</f>
        <v>FUEL COST (Year-2020 dollars)</v>
      </c>
      <c r="BS20" s="2916"/>
      <c r="BT20" s="2916"/>
      <c r="BU20" s="2916"/>
      <c r="BV20" s="2916"/>
      <c r="BW20" s="2916"/>
      <c r="BX20" s="2916"/>
      <c r="BY20" s="2916"/>
      <c r="BZ20" s="2916"/>
      <c r="CA20" s="2917"/>
      <c r="CB20" s="2910" t="s">
        <v>4648</v>
      </c>
      <c r="CC20" s="2911"/>
      <c r="CD20" s="2911"/>
      <c r="CE20" s="2911"/>
      <c r="CF20" s="2911"/>
      <c r="CG20" s="2911"/>
      <c r="CH20" s="2912"/>
      <c r="CI20" s="2915" t="str">
        <f>"TRANSMISSION, DISTRIBUTION, STORAGE, GAP FILLING (Year"&amp;'General global inputs'!A12&amp;" dollars)"</f>
        <v>TRANSMISSION, DISTRIBUTION, STORAGE, GAP FILLING (Year2020 dollars)</v>
      </c>
      <c r="CJ20" s="2916"/>
      <c r="CK20" s="2916"/>
      <c r="CL20" s="2916"/>
      <c r="CM20" s="2916"/>
      <c r="CN20" s="2916"/>
      <c r="CO20" s="2916"/>
      <c r="CP20" s="2916"/>
      <c r="CQ20" s="2917"/>
      <c r="CR20" s="180"/>
      <c r="CS20" s="1991"/>
      <c r="CT20" s="1991"/>
      <c r="CU20" s="2909" t="str">
        <f>"Cost summary ($/kWh) (Year-"&amp;Dollar_year&amp;" dollars)"</f>
        <v>Cost summary ($/kWh) (Year-2020 dollars)</v>
      </c>
      <c r="CV20" s="2909"/>
      <c r="CW20" s="2909"/>
      <c r="CX20" s="2909"/>
      <c r="CY20" s="2909"/>
      <c r="CZ20" s="2909"/>
      <c r="DA20" s="2909"/>
      <c r="DB20" s="2909"/>
      <c r="DC20" s="2909"/>
      <c r="DD20" s="2909"/>
      <c r="DE20" s="2925"/>
      <c r="DF20" s="2925"/>
      <c r="DG20" s="2923" t="s">
        <v>4649</v>
      </c>
      <c r="DH20" s="2923"/>
      <c r="DI20" s="2923"/>
      <c r="DJ20" s="2923"/>
      <c r="DK20" s="180"/>
      <c r="DL20" s="1991"/>
      <c r="DM20" s="1991"/>
      <c r="DN20" s="1991"/>
      <c r="DO20" s="1991"/>
      <c r="DP20" s="2932" t="str">
        <f>"Cost summary ($/kWh) (Year-"&amp;Dollar_year&amp;" dollars)"</f>
        <v>Cost summary ($/kWh) (Year-2020 dollars)</v>
      </c>
      <c r="DQ20" s="2932"/>
      <c r="DR20" s="2932"/>
      <c r="DS20" s="2932"/>
      <c r="DT20" s="2932"/>
      <c r="DU20" s="2932"/>
      <c r="DV20" s="2932"/>
      <c r="DW20" s="2932"/>
      <c r="DX20" s="2932"/>
      <c r="DY20" s="2932"/>
      <c r="DZ20" s="2932"/>
      <c r="EA20" s="2932"/>
      <c r="EB20" s="2938" t="str">
        <f>"Total LCEO ($/kWh) (Year-"&amp;Dollar_year&amp;" dollars)"</f>
        <v>Total LCEO ($/kWh) (Year-2020 dollars)</v>
      </c>
      <c r="EC20" s="2938"/>
      <c r="ED20" s="2938"/>
      <c r="EE20" s="2938"/>
      <c r="EF20" s="2939" t="s">
        <v>4649</v>
      </c>
      <c r="EG20" s="2939"/>
      <c r="EH20" s="2939"/>
      <c r="EI20" s="2939"/>
      <c r="EJ20" s="2939"/>
      <c r="EK20" s="2939"/>
      <c r="EL20" s="179"/>
      <c r="EM20" s="54" t="str">
        <f>A20</f>
        <v>TECHNOLOGY</v>
      </c>
      <c r="EN20" s="2908" t="s">
        <v>4650</v>
      </c>
      <c r="EO20" s="2908"/>
      <c r="EP20" s="2908"/>
    </row>
    <row r="21" spans="1:157" s="173" customFormat="1" ht="46" customHeight="1">
      <c r="A21" s="178"/>
      <c r="B21" s="2914" t="str">
        <f>"Technology base year "&amp;Base_year&amp;" (new capacity) ($/kW)"</f>
        <v>Technology base year 2020 (new capacity) ($/kW)</v>
      </c>
      <c r="C21" s="2914"/>
      <c r="D21" s="2914" t="s">
        <v>4651</v>
      </c>
      <c r="E21" s="2914"/>
      <c r="F21" s="2914" t="s">
        <v>4652</v>
      </c>
      <c r="G21" s="2906" t="s">
        <v>4878</v>
      </c>
      <c r="H21" s="2928"/>
      <c r="I21" s="2920" t="str">
        <f>"Technology target year "&amp;Target_year&amp;" ($/kW) (Year-"&amp;'General global inputs'!A12&amp;" dollars)"</f>
        <v>Technology target year 2050 ($/kW) (Year-2020 dollars)</v>
      </c>
      <c r="J21" s="2920"/>
      <c r="K21" s="2914" t="s">
        <v>4653</v>
      </c>
      <c r="L21" s="2914"/>
      <c r="M21" s="2914" t="s">
        <v>4654</v>
      </c>
      <c r="N21" s="2914"/>
      <c r="O21" s="2914" t="s">
        <v>4655</v>
      </c>
      <c r="P21" s="2914"/>
      <c r="Q21" s="2906" t="s">
        <v>4656</v>
      </c>
      <c r="R21" s="2906"/>
      <c r="S21" s="2913" t="s">
        <v>4657</v>
      </c>
      <c r="T21" s="2913"/>
      <c r="U21" s="2913" t="s">
        <v>4658</v>
      </c>
      <c r="V21" s="2913"/>
      <c r="W21" s="2906" t="s">
        <v>4659</v>
      </c>
      <c r="X21" s="2906"/>
      <c r="Y21" s="2918" t="s">
        <v>4660</v>
      </c>
      <c r="Z21" s="2914" t="s">
        <v>4661</v>
      </c>
      <c r="AA21" s="2914"/>
      <c r="AB21" s="2914" t="s">
        <v>4662</v>
      </c>
      <c r="AC21" s="2914"/>
      <c r="AD21" s="2914"/>
      <c r="AE21" s="2914" t="s">
        <v>4663</v>
      </c>
      <c r="AF21" s="2914"/>
      <c r="AG21" s="2914" t="s">
        <v>4664</v>
      </c>
      <c r="AH21" s="2914" t="s">
        <v>4665</v>
      </c>
      <c r="AI21" s="2914"/>
      <c r="AJ21" s="2914" t="s">
        <v>4666</v>
      </c>
      <c r="AK21" s="2914" t="s">
        <v>4667</v>
      </c>
      <c r="AL21" s="2914"/>
      <c r="AM21" s="2914" t="s">
        <v>4668</v>
      </c>
      <c r="AN21" s="2914" t="s">
        <v>4669</v>
      </c>
      <c r="AO21" s="2914"/>
      <c r="AP21" s="2914" t="s">
        <v>4670</v>
      </c>
      <c r="AQ21" s="2906" t="str">
        <f>"PV of degraded CF-years (intermediate calc.) "&amp;Base_year_CF</f>
        <v>PV of degraded CF-years (intermediate calc.) 2018</v>
      </c>
      <c r="AR21" s="2906"/>
      <c r="AS21" s="2906" t="str">
        <f>"Technology base year "&amp;Base_year_CF&amp;" (life average CF)"</f>
        <v>Technology base year 2018 (life average CF)</v>
      </c>
      <c r="AT21" s="2906"/>
      <c r="AU21" s="2920" t="str">
        <f>"PV of degraded CF-years (intermediate calc.) "&amp;Target_year</f>
        <v>PV of degraded CF-years (intermediate calc.) 2050</v>
      </c>
      <c r="AV21" s="2920"/>
      <c r="AW21" s="2920" t="str">
        <f>"Technology target year "&amp;Target_year&amp;" (life average CF) (WWS)"</f>
        <v>Technology target year 2050 (life average CF) (WWS)</v>
      </c>
      <c r="AX21" s="2920"/>
      <c r="AY21" s="2906" t="s">
        <v>4671</v>
      </c>
      <c r="AZ21" s="2906"/>
      <c r="BA21" s="2906" t="str">
        <f>"Technology target year "&amp;Target_year&amp;" (life average CF) (BAU)"</f>
        <v>Technology target year 2050 (life average CF) (BAU)</v>
      </c>
      <c r="BB21" s="2906"/>
      <c r="BC21" s="2913" t="s">
        <v>4672</v>
      </c>
      <c r="BD21" s="2913"/>
      <c r="BE21" s="2913" t="s">
        <v>4673</v>
      </c>
      <c r="BF21" s="2913"/>
      <c r="BG21" s="2913" t="s">
        <v>4674</v>
      </c>
      <c r="BH21" s="2913"/>
      <c r="BI21" s="2913"/>
      <c r="BJ21" s="2913"/>
      <c r="BK21" s="2913"/>
      <c r="BL21" s="2906" t="s">
        <v>4675</v>
      </c>
      <c r="BM21" s="2906"/>
      <c r="BN21" s="2919" t="s">
        <v>4676</v>
      </c>
      <c r="BO21" s="2919"/>
      <c r="BP21" s="2920" t="s">
        <v>4677</v>
      </c>
      <c r="BQ21" s="2920"/>
      <c r="BR21" s="2914" t="s">
        <v>4678</v>
      </c>
      <c r="BS21" s="2914"/>
      <c r="BT21" s="2914" t="s">
        <v>4679</v>
      </c>
      <c r="BU21" s="2914"/>
      <c r="BV21" s="2914" t="s">
        <v>4680</v>
      </c>
      <c r="BW21" s="2914"/>
      <c r="BX21" s="2920" t="str">
        <f>"Technology target year "&amp;Base_year&amp;" ($/MMBTU)"</f>
        <v>Technology target year 2020 ($/MMBTU)</v>
      </c>
      <c r="BY21" s="2920"/>
      <c r="BZ21" s="2920" t="str">
        <f>"Technology target year "&amp;Target_year&amp;" ($/MMBTU)"</f>
        <v>Technology target year 2050 ($/MMBTU)</v>
      </c>
      <c r="CA21" s="2920"/>
      <c r="CB21" s="2913" t="str">
        <f>"Technology base year, "&amp;Base_year</f>
        <v>Technology base year, 2020</v>
      </c>
      <c r="CC21" s="2913"/>
      <c r="CD21" s="2913" t="s">
        <v>4681</v>
      </c>
      <c r="CE21" s="2913"/>
      <c r="CF21" s="1986" t="s">
        <v>4682</v>
      </c>
      <c r="CG21" s="2920" t="str">
        <f>"Technology target year "&amp;Target_year</f>
        <v>Technology target year 2050</v>
      </c>
      <c r="CH21" s="2920"/>
      <c r="CI21" s="2931" t="s">
        <v>4683</v>
      </c>
      <c r="CJ21" s="2931"/>
      <c r="CK21" s="1984" t="s">
        <v>4682</v>
      </c>
      <c r="CL21" s="2914" t="str">
        <f>"Additional long-distance ("&amp;Target_year&amp;") transmission costs ($/kWh)"</f>
        <v>Additional long-distance (2050) transmission costs ($/kWh)</v>
      </c>
      <c r="CM21" s="2914"/>
      <c r="CN21" s="2914" t="str">
        <f>"Other long-term ("&amp;Target_year&amp;") storage and related costs ($/kWh)"</f>
        <v>Other long-term (2050) storage and related costs ($/kWh)</v>
      </c>
      <c r="CO21" s="2914"/>
      <c r="CP21" s="2920" t="str">
        <f>"% of plants  distributed or on-site,  target year "&amp;Target_year</f>
        <v>% of plants  distributed or on-site,  target year 2050</v>
      </c>
      <c r="CQ21" s="2920"/>
      <c r="CR21" s="177"/>
      <c r="CS21" s="2906" t="s">
        <v>4684</v>
      </c>
      <c r="CT21" s="2906"/>
      <c r="CU21" s="2906" t="s">
        <v>4685</v>
      </c>
      <c r="CV21" s="2906"/>
      <c r="CW21" s="2906" t="s">
        <v>4686</v>
      </c>
      <c r="CX21" s="2906"/>
      <c r="CY21" s="2906" t="s">
        <v>4687</v>
      </c>
      <c r="CZ21" s="2906"/>
      <c r="DA21" s="2906" t="s">
        <v>4688</v>
      </c>
      <c r="DB21" s="2906"/>
      <c r="DC21" s="2906" t="s">
        <v>4689</v>
      </c>
      <c r="DD21" s="2906"/>
      <c r="DE21" s="2924" t="str">
        <f>"TOTAL LCEO ($/kWh) (Year-"&amp;Dollar_year&amp;" dollars)"</f>
        <v>TOTAL LCEO ($/kWh) (Year-2020 dollars)</v>
      </c>
      <c r="DF21" s="2924"/>
      <c r="DG21" s="2907" t="s">
        <v>4690</v>
      </c>
      <c r="DH21" s="2907"/>
      <c r="DI21" s="2907" t="s">
        <v>4691</v>
      </c>
      <c r="DJ21" s="2907"/>
      <c r="DK21" s="177"/>
      <c r="DL21" s="2906" t="s">
        <v>4684</v>
      </c>
      <c r="DM21" s="2906"/>
      <c r="DN21" s="2906" t="s">
        <v>4692</v>
      </c>
      <c r="DO21" s="2906"/>
      <c r="DP21" s="2906" t="s">
        <v>4693</v>
      </c>
      <c r="DQ21" s="2906"/>
      <c r="DR21" s="2906" t="s">
        <v>4686</v>
      </c>
      <c r="DS21" s="2906"/>
      <c r="DT21" s="2906" t="s">
        <v>4694</v>
      </c>
      <c r="DU21" s="2906"/>
      <c r="DV21" s="2906" t="s">
        <v>4695</v>
      </c>
      <c r="DW21" s="2906"/>
      <c r="DX21" s="2906" t="s">
        <v>4688</v>
      </c>
      <c r="DY21" s="2906"/>
      <c r="DZ21" s="2906" t="s">
        <v>4696</v>
      </c>
      <c r="EA21" s="2906"/>
      <c r="EB21" s="2927" t="s">
        <v>4697</v>
      </c>
      <c r="EC21" s="2927"/>
      <c r="ED21" s="2927" t="s">
        <v>4698</v>
      </c>
      <c r="EE21" s="2927"/>
      <c r="EF21" s="2907" t="s">
        <v>4699</v>
      </c>
      <c r="EG21" s="2907"/>
      <c r="EH21" s="2907" t="s">
        <v>4700</v>
      </c>
      <c r="EI21" s="2907"/>
      <c r="EJ21" s="2907" t="s">
        <v>4701</v>
      </c>
      <c r="EK21" s="2907"/>
      <c r="EL21" s="176"/>
      <c r="EN21" s="2908"/>
      <c r="EO21" s="2908"/>
      <c r="EP21" s="2908"/>
      <c r="ER21" s="2926" t="s">
        <v>4702</v>
      </c>
      <c r="ES21" s="2926"/>
      <c r="ET21" s="2926" t="s">
        <v>4703</v>
      </c>
      <c r="EU21" s="2926"/>
      <c r="EY21" s="175" t="s">
        <v>4704</v>
      </c>
      <c r="EZ21" s="174"/>
    </row>
    <row r="22" spans="1:157" ht="30" customHeight="1">
      <c r="A22" s="172"/>
      <c r="B22" s="167" t="s">
        <v>347</v>
      </c>
      <c r="C22" s="167" t="s">
        <v>349</v>
      </c>
      <c r="D22" s="167" t="s">
        <v>347</v>
      </c>
      <c r="E22" s="167" t="s">
        <v>349</v>
      </c>
      <c r="F22" s="2914"/>
      <c r="G22" s="164" t="s">
        <v>347</v>
      </c>
      <c r="H22" s="164" t="s">
        <v>349</v>
      </c>
      <c r="I22" s="166" t="s">
        <v>347</v>
      </c>
      <c r="J22" s="166" t="s">
        <v>349</v>
      </c>
      <c r="K22" s="167" t="s">
        <v>347</v>
      </c>
      <c r="L22" s="167" t="s">
        <v>349</v>
      </c>
      <c r="M22" s="167" t="s">
        <v>347</v>
      </c>
      <c r="N22" s="167" t="s">
        <v>349</v>
      </c>
      <c r="O22" s="167" t="s">
        <v>347</v>
      </c>
      <c r="P22" s="167" t="s">
        <v>349</v>
      </c>
      <c r="Q22" s="164" t="s">
        <v>347</v>
      </c>
      <c r="R22" s="164" t="s">
        <v>349</v>
      </c>
      <c r="S22" s="169" t="s">
        <v>347</v>
      </c>
      <c r="T22" s="169" t="s">
        <v>349</v>
      </c>
      <c r="U22" s="169" t="s">
        <v>347</v>
      </c>
      <c r="V22" s="169" t="s">
        <v>349</v>
      </c>
      <c r="W22" s="164" t="s">
        <v>347</v>
      </c>
      <c r="X22" s="164" t="s">
        <v>349</v>
      </c>
      <c r="Y22" s="2918"/>
      <c r="Z22" s="171">
        <f>Base_year_CF</f>
        <v>2018</v>
      </c>
      <c r="AA22" s="166" t="str">
        <f>Target_year&amp;" (BAU)"</f>
        <v>2050 (BAU)</v>
      </c>
      <c r="AB22" s="171">
        <f>Base_year_CF</f>
        <v>2018</v>
      </c>
      <c r="AC22" s="170" t="s">
        <v>4705</v>
      </c>
      <c r="AD22" s="166">
        <f>Target_year</f>
        <v>2050</v>
      </c>
      <c r="AE22" s="167" t="s">
        <v>347</v>
      </c>
      <c r="AF22" s="167" t="s">
        <v>349</v>
      </c>
      <c r="AG22" s="2914"/>
      <c r="AH22" s="167" t="s">
        <v>347</v>
      </c>
      <c r="AI22" s="167" t="s">
        <v>349</v>
      </c>
      <c r="AJ22" s="2914"/>
      <c r="AK22" s="167" t="s">
        <v>347</v>
      </c>
      <c r="AL22" s="167" t="s">
        <v>349</v>
      </c>
      <c r="AM22" s="2914"/>
      <c r="AN22" s="167" t="s">
        <v>347</v>
      </c>
      <c r="AO22" s="167" t="s">
        <v>349</v>
      </c>
      <c r="AP22" s="2914"/>
      <c r="AQ22" s="164" t="s">
        <v>347</v>
      </c>
      <c r="AR22" s="164" t="s">
        <v>349</v>
      </c>
      <c r="AS22" s="164" t="s">
        <v>347</v>
      </c>
      <c r="AT22" s="164" t="s">
        <v>349</v>
      </c>
      <c r="AU22" s="166" t="s">
        <v>347</v>
      </c>
      <c r="AV22" s="166" t="s">
        <v>349</v>
      </c>
      <c r="AW22" s="166" t="s">
        <v>347</v>
      </c>
      <c r="AX22" s="166" t="s">
        <v>349</v>
      </c>
      <c r="AY22" s="164" t="s">
        <v>347</v>
      </c>
      <c r="AZ22" s="164" t="s">
        <v>349</v>
      </c>
      <c r="BA22" s="164" t="s">
        <v>347</v>
      </c>
      <c r="BB22" s="164" t="s">
        <v>349</v>
      </c>
      <c r="BC22" s="169" t="s">
        <v>347</v>
      </c>
      <c r="BD22" s="169" t="s">
        <v>349</v>
      </c>
      <c r="BE22" s="169" t="s">
        <v>347</v>
      </c>
      <c r="BF22" s="169" t="s">
        <v>349</v>
      </c>
      <c r="BG22" s="169" t="s">
        <v>4706</v>
      </c>
      <c r="BH22" s="169" t="s">
        <v>4707</v>
      </c>
      <c r="BI22" s="164" t="s">
        <v>4708</v>
      </c>
      <c r="BJ22" s="164" t="s">
        <v>4709</v>
      </c>
      <c r="BK22" s="164" t="s">
        <v>4710</v>
      </c>
      <c r="BL22" s="164" t="s">
        <v>347</v>
      </c>
      <c r="BM22" s="164" t="s">
        <v>349</v>
      </c>
      <c r="BN22" s="166" t="s">
        <v>347</v>
      </c>
      <c r="BO22" s="166" t="s">
        <v>349</v>
      </c>
      <c r="BP22" s="166" t="s">
        <v>347</v>
      </c>
      <c r="BQ22" s="166" t="s">
        <v>349</v>
      </c>
      <c r="BR22" s="1989">
        <f>Base_year</f>
        <v>2020</v>
      </c>
      <c r="BS22" s="1989">
        <f>Target_year</f>
        <v>2050</v>
      </c>
      <c r="BT22" s="167" t="s">
        <v>347</v>
      </c>
      <c r="BU22" s="167" t="s">
        <v>349</v>
      </c>
      <c r="BV22" s="167" t="s">
        <v>347</v>
      </c>
      <c r="BW22" s="167" t="s">
        <v>349</v>
      </c>
      <c r="BX22" s="166" t="s">
        <v>347</v>
      </c>
      <c r="BY22" s="166" t="s">
        <v>349</v>
      </c>
      <c r="BZ22" s="166" t="s">
        <v>347</v>
      </c>
      <c r="CA22" s="166" t="s">
        <v>349</v>
      </c>
      <c r="CB22" s="169" t="s">
        <v>347</v>
      </c>
      <c r="CC22" s="169" t="s">
        <v>349</v>
      </c>
      <c r="CD22" s="169" t="s">
        <v>347</v>
      </c>
      <c r="CE22" s="169" t="s">
        <v>349</v>
      </c>
      <c r="CF22" s="168"/>
      <c r="CG22" s="166" t="s">
        <v>347</v>
      </c>
      <c r="CH22" s="166" t="s">
        <v>349</v>
      </c>
      <c r="CI22" s="167" t="s">
        <v>4711</v>
      </c>
      <c r="CJ22" s="167" t="s">
        <v>4712</v>
      </c>
      <c r="CK22" s="167"/>
      <c r="CL22" s="167" t="s">
        <v>347</v>
      </c>
      <c r="CM22" s="167" t="s">
        <v>349</v>
      </c>
      <c r="CN22" s="167" t="s">
        <v>347</v>
      </c>
      <c r="CO22" s="167" t="s">
        <v>349</v>
      </c>
      <c r="CP22" s="166" t="s">
        <v>4711</v>
      </c>
      <c r="CQ22" s="166" t="s">
        <v>4712</v>
      </c>
      <c r="CR22" s="165"/>
      <c r="CS22" s="164" t="s">
        <v>347</v>
      </c>
      <c r="CT22" s="164" t="s">
        <v>349</v>
      </c>
      <c r="CU22" s="164" t="s">
        <v>347</v>
      </c>
      <c r="CV22" s="164" t="s">
        <v>349</v>
      </c>
      <c r="CW22" s="164" t="s">
        <v>347</v>
      </c>
      <c r="CX22" s="164" t="s">
        <v>349</v>
      </c>
      <c r="CY22" s="164" t="s">
        <v>347</v>
      </c>
      <c r="CZ22" s="164" t="s">
        <v>349</v>
      </c>
      <c r="DA22" s="164" t="s">
        <v>347</v>
      </c>
      <c r="DB22" s="164" t="s">
        <v>349</v>
      </c>
      <c r="DC22" s="164" t="s">
        <v>347</v>
      </c>
      <c r="DD22" s="164" t="s">
        <v>349</v>
      </c>
      <c r="DE22" s="163" t="s">
        <v>347</v>
      </c>
      <c r="DF22" s="163" t="s">
        <v>349</v>
      </c>
      <c r="DG22" s="162" t="s">
        <v>347</v>
      </c>
      <c r="DH22" s="162" t="s">
        <v>349</v>
      </c>
      <c r="DI22" s="162" t="s">
        <v>347</v>
      </c>
      <c r="DJ22" s="162" t="s">
        <v>349</v>
      </c>
      <c r="DK22" s="161"/>
      <c r="DL22" s="164" t="s">
        <v>347</v>
      </c>
      <c r="DM22" s="164" t="s">
        <v>349</v>
      </c>
      <c r="DN22" s="164" t="s">
        <v>347</v>
      </c>
      <c r="DO22" s="164" t="s">
        <v>349</v>
      </c>
      <c r="DP22" s="164" t="s">
        <v>347</v>
      </c>
      <c r="DQ22" s="164" t="s">
        <v>349</v>
      </c>
      <c r="DR22" s="164" t="s">
        <v>347</v>
      </c>
      <c r="DS22" s="164" t="s">
        <v>349</v>
      </c>
      <c r="DT22" s="164" t="s">
        <v>347</v>
      </c>
      <c r="DU22" s="164" t="s">
        <v>349</v>
      </c>
      <c r="DV22" s="164" t="s">
        <v>347</v>
      </c>
      <c r="DW22" s="164" t="s">
        <v>349</v>
      </c>
      <c r="DX22" s="164" t="s">
        <v>347</v>
      </c>
      <c r="DY22" s="164" t="s">
        <v>349</v>
      </c>
      <c r="DZ22" s="164" t="s">
        <v>347</v>
      </c>
      <c r="EA22" s="164" t="s">
        <v>349</v>
      </c>
      <c r="EB22" s="163" t="s">
        <v>347</v>
      </c>
      <c r="EC22" s="163" t="s">
        <v>349</v>
      </c>
      <c r="ED22" s="163" t="s">
        <v>347</v>
      </c>
      <c r="EE22" s="163" t="s">
        <v>349</v>
      </c>
      <c r="EF22" s="162" t="s">
        <v>347</v>
      </c>
      <c r="EG22" s="162" t="s">
        <v>349</v>
      </c>
      <c r="EH22" s="162" t="s">
        <v>347</v>
      </c>
      <c r="EI22" s="162" t="s">
        <v>349</v>
      </c>
      <c r="EJ22" s="162" t="s">
        <v>347</v>
      </c>
      <c r="EK22" s="162" t="s">
        <v>349</v>
      </c>
      <c r="EL22" s="161"/>
      <c r="EN22" s="2908"/>
      <c r="EO22" s="2908"/>
      <c r="EP22" s="2908"/>
      <c r="ER22" s="160" t="s">
        <v>347</v>
      </c>
      <c r="ES22" s="160" t="s">
        <v>349</v>
      </c>
      <c r="ET22" s="160" t="s">
        <v>347</v>
      </c>
      <c r="EU22" s="160" t="s">
        <v>349</v>
      </c>
      <c r="EY22" s="52" t="s">
        <v>4713</v>
      </c>
    </row>
    <row r="23" spans="1:157" ht="24" customHeight="1">
      <c r="A23" s="778" t="s">
        <v>4714</v>
      </c>
      <c r="B23" s="151">
        <v>2900</v>
      </c>
      <c r="C23" s="151">
        <v>6225</v>
      </c>
      <c r="D23" s="147">
        <v>0.85</v>
      </c>
      <c r="E23" s="147">
        <v>0.9</v>
      </c>
      <c r="F23" s="150">
        <v>-0.05</v>
      </c>
      <c r="G23" s="149">
        <f t="shared" ref="G23:G53" si="0">D23*B23</f>
        <v>2465</v>
      </c>
      <c r="H23" s="149">
        <f t="shared" ref="H23:H53" si="1">E23*C23</f>
        <v>5602.5</v>
      </c>
      <c r="I23" s="148">
        <f>G23+(B23-G23)*EXP($F23*('General global inputs'!$B$6))</f>
        <v>2562.0616196645669</v>
      </c>
      <c r="J23" s="148">
        <f>H23+(C23-H23)*EXP($F23*('General global inputs'!$B$6))</f>
        <v>5741.3985246923976</v>
      </c>
      <c r="K23" s="147">
        <v>7.0000000000000007E-2</v>
      </c>
      <c r="L23" s="147">
        <v>0</v>
      </c>
      <c r="M23" s="147">
        <v>0.65</v>
      </c>
      <c r="N23" s="147">
        <v>0.7</v>
      </c>
      <c r="O23" s="146">
        <v>0.03</v>
      </c>
      <c r="P23" s="146">
        <v>0.05</v>
      </c>
      <c r="Q23" s="145">
        <f t="shared" ref="Q23:Q53" si="2">K23*EXP(-Discount_rate_low*M23*U23)+O23*EXP(-Discount_rate_low*U23)</f>
        <v>6.385833029769232E-2</v>
      </c>
      <c r="R23" s="145">
        <f t="shared" ref="R23:R53" si="3">L23*EXP(-Discount_rate_high*N23*V23)+P23*EXP(-Discount_rate_high*V23)</f>
        <v>1.2962013032294578E-2</v>
      </c>
      <c r="S23" s="144">
        <v>5</v>
      </c>
      <c r="T23" s="144">
        <v>5.5</v>
      </c>
      <c r="U23" s="135">
        <v>60</v>
      </c>
      <c r="V23" s="135">
        <v>45</v>
      </c>
      <c r="W23" s="143">
        <f t="shared" ref="W23:W53" si="4">Discount_rate_low/(1-EXP(-Discount_rate_low*U23))</f>
        <v>2.2163692151608707E-2</v>
      </c>
      <c r="X23" s="143">
        <f t="shared" ref="X23:X53" si="5">Discount_rate_high/(1-EXP(-Discount_rate_high*V23))</f>
        <v>4.0498961277455406E-2</v>
      </c>
      <c r="Y23" s="142">
        <v>5</v>
      </c>
      <c r="Z23" s="139">
        <v>0.6296915135248089</v>
      </c>
      <c r="AA23" s="139">
        <v>0.75706166623653171</v>
      </c>
      <c r="AB23" s="140">
        <v>0.6</v>
      </c>
      <c r="AC23" s="141">
        <v>0.01</v>
      </c>
      <c r="AD23" s="114">
        <f t="shared" ref="AD23:AD53" si="6">$B$7/(1+EXP(-$AC23*(Target_year-$AB$22))*($B$7-$AB23)/$AB23)</f>
        <v>0.66316845955917847</v>
      </c>
      <c r="AE23" s="141">
        <v>2E-3</v>
      </c>
      <c r="AF23" s="141">
        <v>5.0000000000000001E-3</v>
      </c>
      <c r="AG23" s="141">
        <v>-1E-3</v>
      </c>
      <c r="AH23" s="155" t="s">
        <v>3065</v>
      </c>
      <c r="AI23" s="155" t="s">
        <v>3065</v>
      </c>
      <c r="AJ23" s="155" t="s">
        <v>3065</v>
      </c>
      <c r="AK23" s="155" t="s">
        <v>3065</v>
      </c>
      <c r="AL23" s="155" t="s">
        <v>3065</v>
      </c>
      <c r="AM23" s="155" t="s">
        <v>3065</v>
      </c>
      <c r="AN23" s="155" t="s">
        <v>3065</v>
      </c>
      <c r="AO23" s="155" t="s">
        <v>3065</v>
      </c>
      <c r="AP23" s="155" t="s">
        <v>3065</v>
      </c>
      <c r="AQ23" s="123">
        <f t="shared" ref="AQ23:AQ53" si="7">-(EXP(-(AE23+Discount_rate_low)*U23)-1)/(AE23+Discount_rate_low)</f>
        <v>42.77064533666902</v>
      </c>
      <c r="AR23" s="123">
        <f t="shared" ref="AR23:AR53" si="8">-(EXP(-(AF23+Discount_rate_high)*V23)-1)/(AF23+Discount_rate_high)</f>
        <v>22.656927066252784</v>
      </c>
      <c r="AS23" s="111">
        <f t="shared" ref="AS23:AS53" si="9">IF($Z23=0,"n.e.",MIN($B$6,$Z23/EXP(-AE23*U23*$AB23)*W23*AQ23))</f>
        <v>0.64148271011051328</v>
      </c>
      <c r="AT23" s="111">
        <f t="shared" ref="AT23:AT53" si="10">IF($Z23=0,"n.e.",MIN($B$6,$Z23/EXP(-AF23*V23*$AB23)*X23*AR23))</f>
        <v>0.66130603568176616</v>
      </c>
      <c r="AU23" s="155" t="s">
        <v>3065</v>
      </c>
      <c r="AV23" s="155" t="s">
        <v>3065</v>
      </c>
      <c r="AW23" s="155" t="s">
        <v>3065</v>
      </c>
      <c r="AX23" s="155" t="s">
        <v>3065</v>
      </c>
      <c r="AY23" s="123">
        <f t="shared" ref="AY23:AY53" si="11">-(EXP(-(AE23*EXP($AG23*TY_CFY)+Discount_rate_low)*U23)-1)/(AE23*EXP($AG23*TY_CFY)+Discount_rate_low)</f>
        <v>42.841933535242035</v>
      </c>
      <c r="AZ23" s="123">
        <f t="shared" ref="AZ23:AZ53" si="12">-(EXP(-(AF23*EXP($AG23*TY_CFY)+Discount_rate_high)*V23)-1)/(AF23*EXP($AG23*TY_CFY)+Discount_rate_high)</f>
        <v>22.717073425801519</v>
      </c>
      <c r="BA23" s="111">
        <f t="shared" ref="BA23:BA53" si="13">IF($AA23=0,0.001,MIN($B$6,$AA23/EXP(-AE23*U23*$AD23)*W23*AY23))</f>
        <v>0.77840152296673049</v>
      </c>
      <c r="BB23" s="111">
        <f t="shared" ref="BB23:BB53" si="14">IF($AA23=0,0.001,MIN($B$6,$AA23/EXP(-AF23*V23*$AD23)*X23*AZ23))</f>
        <v>0.80859278736863405</v>
      </c>
      <c r="BC23" s="136">
        <f>2/1000</f>
        <v>2E-3</v>
      </c>
      <c r="BD23" s="136">
        <f>4.5/1000</f>
        <v>4.4999999999999997E-3</v>
      </c>
      <c r="BE23" s="135">
        <v>35</v>
      </c>
      <c r="BF23" s="135">
        <v>40</v>
      </c>
      <c r="BG23" s="134">
        <v>2.5000000000000001E-2</v>
      </c>
      <c r="BH23" s="133">
        <v>1.4</v>
      </c>
      <c r="BI23" s="111">
        <f t="shared" ref="BI23:BI53" si="15">IF(OR(BG23=0,BG23=Discount_rate_low,BG23*BH23=Discount_rate_low,BG23=Discount_rate_high,BG23*BH23=Discount_rate_high),BG23+0.000000001,BG23)</f>
        <v>2.5000000000000001E-2</v>
      </c>
      <c r="BJ23" s="111">
        <f t="shared" ref="BJ23:BJ53" si="16">IF(K23=0,$BI23*$BH23,0.00000001)</f>
        <v>1E-8</v>
      </c>
      <c r="BK23" s="111">
        <f t="shared" ref="BK23:BK53" si="17">IF(L23=0,$BI23*$BH23,0.00000001)</f>
        <v>3.4999999999999996E-2</v>
      </c>
      <c r="BL23" s="132">
        <f t="shared" ref="BL23:BL53" si="18">U23*(M23+$B$8-$B$8*M23)</f>
        <v>43.2</v>
      </c>
      <c r="BM23" s="132">
        <f t="shared" ref="BM23:BM53" si="19">V23*(N23+$B$8-$B$8*N23)</f>
        <v>34.199999999999996</v>
      </c>
      <c r="BN23" s="131">
        <f t="shared" ref="BN23:BN53" si="20">(EXP(($BI23+-Discount_rate_low)*U23*M23)-1)/($BI23+-Discount_rate_low)+(EXP((BJ23+-Discount_rate_low)*(U23-U23*M23))-1)/(BJ23+-Discount_rate_low)*EXP(($BI23+-Discount_rate_low)*U23*M23)</f>
        <v>86.999359589967526</v>
      </c>
      <c r="BO23" s="131">
        <f t="shared" ref="BO23:BO53" si="21">(EXP(($BI23+-Discount_rate_high)*V23*N23)-1)/($BI23+-Discount_rate_high)+(EXP((BK23+-Discount_rate_high)*(V23-V23*N23))-1)/(BK23+-Discount_rate_high)*EXP(($BI23+-Discount_rate_high)*V23*N23)</f>
        <v>41.075511610853873</v>
      </c>
      <c r="BP23" s="84">
        <f t="shared" ref="BP23:BP53" si="22">W23*BN23/(((EXP($BI23*U23*M23)-1)/$BI23+(EXP(BJ23*$B$8*(U23-U23*M23))-1)/BJ23*EXP($BI23*U23*M23))/BL23)</f>
        <v>1.079265228837496</v>
      </c>
      <c r="BQ23" s="84">
        <f t="shared" ref="BQ23:BQ53" si="23">X23*BO23/(((EXP($BI23*V23*N23)-1)/$BI23+(EXP(BK23*$B$8*(V23-V23*N23))-1)/BK23*EXP($BI23*V23*N23))/BM23)</f>
        <v>1.0508441933221382</v>
      </c>
      <c r="BR23" s="130">
        <f>HLOOKUP(Base_year,US_electric_fuel_price,$BS$12,FALSE)</f>
        <v>2.6113439999999999</v>
      </c>
      <c r="BS23" s="130">
        <f>HLOOKUP(Target_year,US_electric_fuel_price,$BS$12,FALSE)</f>
        <v>3.4439584851377418</v>
      </c>
      <c r="BT23" s="130">
        <v>0.9</v>
      </c>
      <c r="BU23" s="130">
        <v>1.1000000000000001</v>
      </c>
      <c r="BV23" s="130">
        <v>0.06</v>
      </c>
      <c r="BW23" s="130">
        <v>0.04</v>
      </c>
      <c r="BX23" s="129">
        <f t="shared" ref="BX23:BX53" si="24">$BR23*(1-BV23)</f>
        <v>2.4546633599999996</v>
      </c>
      <c r="BY23" s="129">
        <f t="shared" ref="BY23:BY53" si="25">$BR23*(1-BW23)</f>
        <v>2.5068902399999997</v>
      </c>
      <c r="BZ23" s="129">
        <f t="shared" ref="BZ23:BZ53" si="26">$BS23*BT23*(1-BV23)</f>
        <v>2.9135888784265296</v>
      </c>
      <c r="CA23" s="129">
        <f t="shared" ref="CA23:CA53" si="27">$BS23*BU23*(1-BW23)</f>
        <v>3.6368201603054553</v>
      </c>
      <c r="CB23" s="128">
        <v>0.39</v>
      </c>
      <c r="CC23" s="128">
        <v>0.35</v>
      </c>
      <c r="CD23" s="128">
        <v>0.4</v>
      </c>
      <c r="CE23" s="128">
        <v>0.36</v>
      </c>
      <c r="CF23" s="128">
        <v>0.04</v>
      </c>
      <c r="CG23" s="127">
        <f>CD23+(CB23-CD23)*EXP(-$CF23*('General global inputs'!$B$6))</f>
        <v>0.39698805788087799</v>
      </c>
      <c r="CH23" s="127">
        <f>CE23+(CC23-CE23)*EXP(-$CF23*('General global inputs'!$B$6))</f>
        <v>0.35698805788087795</v>
      </c>
      <c r="CI23" s="155" t="s">
        <v>3065</v>
      </c>
      <c r="CJ23" s="155" t="s">
        <v>3065</v>
      </c>
      <c r="CK23" s="155" t="s">
        <v>3065</v>
      </c>
      <c r="CL23" s="155" t="s">
        <v>3065</v>
      </c>
      <c r="CM23" s="155" t="s">
        <v>3065</v>
      </c>
      <c r="CN23" s="155" t="s">
        <v>3065</v>
      </c>
      <c r="CO23" s="155" t="s">
        <v>3065</v>
      </c>
      <c r="CP23" s="155" t="s">
        <v>3065</v>
      </c>
      <c r="CQ23" s="155" t="s">
        <v>3065</v>
      </c>
      <c r="CR23" s="155"/>
      <c r="CS23" s="123">
        <f t="shared" ref="CS23:CS44" si="28">B23*(B$14*EXP(Discount_rate_low*S23)+(1-B$14)*EXP(Discount_rate_low*S23*(1-B$15)))+B23*Q23</f>
        <v>3183.6557189483233</v>
      </c>
      <c r="CT23" s="123">
        <f t="shared" ref="CT23:CT44" si="29">C23*(C$14*EXP(Discount_rate_high*T23)+(1-C$14)*EXP(Discount_rate_high*T23*(1-C$15)))+C23*R23</f>
        <v>7230.5551559037485</v>
      </c>
      <c r="CU23" s="121">
        <f t="shared" ref="CU23:CU44" si="30">IF(AS23=0,"n.e.",W23*CS23/(24*365*AS23))*Metals_price_BY</f>
        <v>1.2475562174905088E-2</v>
      </c>
      <c r="CV23" s="121">
        <f t="shared" ref="CV23:CV44" si="31">IF(AT23=0,"n.e.",X23*CT23/(24*365*AT23))*Metals_price_BY</f>
        <v>5.0221527231953597E-2</v>
      </c>
      <c r="CW23" s="121">
        <f t="shared" ref="CW23:CW53" si="32">BC23*BP23*Price_ratio</f>
        <v>2.1585304576749922E-3</v>
      </c>
      <c r="CX23" s="121">
        <f t="shared" ref="CX23:CX53" si="33">BD23*BQ23*Price_ratio</f>
        <v>4.7287988699496212E-3</v>
      </c>
      <c r="CY23" s="121">
        <f t="shared" ref="CY23:CY40" si="34">IF(AS23=0,"n.e.",BE23*BP23/(24*365*AS23))*Price_ratio</f>
        <v>6.722134042984957E-3</v>
      </c>
      <c r="CZ23" s="121">
        <f t="shared" ref="CZ23:CZ40" si="35">IF(AT23=0,"n.e.",BF23*BQ23/(24*365*AT23))*Price_ratio</f>
        <v>7.2559073304486049E-3</v>
      </c>
      <c r="DA23" s="121">
        <f t="shared" ref="DA23:DA53" si="36">IF(CB23=0,"n.e.",BX23/293/CB23)*Price_ratio</f>
        <v>2.1481258072985031E-2</v>
      </c>
      <c r="DB23" s="121">
        <f t="shared" ref="DB23:DB53" si="37">IF(CC23=0,"n.e.",BY23/293/CC23)*Price_ratio</f>
        <v>2.4445541101901509E-2</v>
      </c>
      <c r="DC23" s="310">
        <f>('Trans. &amp; distribution costs'!$B$5+'Trans. &amp; distribution costs'!$B$6)*Price_ratio</f>
        <v>4.0454749999999998E-2</v>
      </c>
      <c r="DD23" s="310">
        <f>('Trans. &amp; distribution costs'!$B$5+'Trans. &amp; distribution costs'!$B$6)*Price_ratio</f>
        <v>4.0454749999999998E-2</v>
      </c>
      <c r="DE23" s="115">
        <f t="shared" ref="DE23:DE53" si="38">IF(OR(CW23="n.e.",CU23="n.e.",CY23="n.e.",DA23="n.e."),"n.e.",(CW23+CU23+CY23+DA23+DC23))</f>
        <v>8.3292234748550062E-2</v>
      </c>
      <c r="DF23" s="115">
        <f t="shared" ref="DF23:DF53" si="39">IF(OR(CX23="n.e.",CV23="n.e.",CZ23="n.e.",DB23="n.e."),"n.e.",(CX23+CV23+CZ23+DB23+DD23))</f>
        <v>0.12710652453425331</v>
      </c>
      <c r="DG23" s="114">
        <f t="shared" ref="DG23:DG53" si="40">(CU23+CY23)/DE23</f>
        <v>0.23048602640865315</v>
      </c>
      <c r="DH23" s="114">
        <f t="shared" ref="DH23:DH53" si="41">(CV23+CZ23)/DF23</f>
        <v>0.45219893135314931</v>
      </c>
      <c r="DI23" s="114">
        <f t="shared" ref="DI23:DI53" si="42">DA23/DE23</f>
        <v>0.25790228990535008</v>
      </c>
      <c r="DJ23" s="114">
        <f t="shared" ref="DJ23:DJ53" si="43">DB23/DF23</f>
        <v>0.19232325949808973</v>
      </c>
      <c r="DK23" s="113"/>
      <c r="DL23" s="120">
        <f t="shared" ref="DL23:DL44" si="44">I23*(B$14*EXP(Discount_rate_low*S23)+(1-B$14)*EXP(Discount_rate_low*S23*(1-B$15)))+I23*Q23</f>
        <v>2812.6628026700355</v>
      </c>
      <c r="DM23" s="120">
        <f t="shared" ref="DM23:DM44" si="45">J23*(C$14*EXP(Discount_rate_high*T23)+(1-C$14)*EXP(Discount_rate_high*T23*(1-C$15)))+J23*R23</f>
        <v>6668.8351333032597</v>
      </c>
      <c r="DN23" s="155" t="s">
        <v>3065</v>
      </c>
      <c r="DO23" s="155" t="s">
        <v>3065</v>
      </c>
      <c r="DP23" s="119">
        <f t="shared" ref="DP23:DP38" si="46">IF(BA23=0,"n.e.",W23*DL23/(24*365*BA23))*Metals_price_TY</f>
        <v>7.884581840329365E-3</v>
      </c>
      <c r="DQ23" s="119">
        <f t="shared" ref="DQ23:DQ38" si="47">IF(BB23=0,"n.e.",X23*DM23/(24*365*BB23))*Metals_price_TY</f>
        <v>3.2884145849918833E-2</v>
      </c>
      <c r="DR23" s="116">
        <f t="shared" ref="DR23:DR53" si="48">BC23*BP23*Price_ratio</f>
        <v>2.1585304576749922E-3</v>
      </c>
      <c r="DS23" s="116">
        <f t="shared" ref="DS23:DS53" si="49">BD23*BQ23*Price_ratio</f>
        <v>4.7287988699496212E-3</v>
      </c>
      <c r="DT23" s="155" t="s">
        <v>3065</v>
      </c>
      <c r="DU23" s="155" t="s">
        <v>3065</v>
      </c>
      <c r="DV23" s="116">
        <f t="shared" ref="DV23:DV40" si="50">IF(BA23=0,"n.e.",BE23*BP23/(24*365*BA23))*Price_ratio</f>
        <v>5.5397280662880157E-3</v>
      </c>
      <c r="DW23" s="116">
        <f t="shared" ref="DW23:DW40" si="51">IF(BB23=0,"n.e.",BF23*BQ23/(24*365*BB23))*Price_ratio</f>
        <v>5.9342296727483363E-3</v>
      </c>
      <c r="DX23" s="116">
        <f t="shared" ref="DX23:DX53" si="52">IF(CG23=0,"n.e.",BZ23/293/CG23)*Price_ratio</f>
        <v>2.5048585590323896E-2</v>
      </c>
      <c r="DY23" s="116">
        <f t="shared" ref="DY23:DY53" si="53">IF(CH23=0,"n.e.",CA23/293/CH23)*Price_ratio</f>
        <v>3.4769665880713833E-2</v>
      </c>
      <c r="DZ23" s="155" t="s">
        <v>3065</v>
      </c>
      <c r="EA23" s="155" t="s">
        <v>3065</v>
      </c>
      <c r="EB23" s="155" t="s">
        <v>3065</v>
      </c>
      <c r="EC23" s="155" t="s">
        <v>3065</v>
      </c>
      <c r="ED23" s="115">
        <f t="shared" ref="ED23:ED53" si="54">IF(OR(DR23="n.e.",DP23="n.e.",DV23="n.e.",DX23="n.e."),"n.e.",DR23+DP23+DV23+DX23+$B$5)</f>
        <v>7.7513332079872488E-2</v>
      </c>
      <c r="EE23" s="115">
        <f t="shared" ref="EE23:EE53" si="55">IF(OR(DS23="n.e.",DQ23="n.e.",DW23="n.e.",DY23="n.e."),"n.e.",DS23+DQ23+DW23+DY23+$B$5)</f>
        <v>0.11519874639858685</v>
      </c>
      <c r="EF23" s="155" t="s">
        <v>3065</v>
      </c>
      <c r="EG23" s="155" t="s">
        <v>3065</v>
      </c>
      <c r="EH23" s="114">
        <f t="shared" ref="EH23:EH50" si="56">(DV23+DP23)/ED23</f>
        <v>0.17318710919025512</v>
      </c>
      <c r="EI23" s="114">
        <f t="shared" ref="EI23:EI50" si="57">(DW23+DQ23)/EE23</f>
        <v>0.33696873218008694</v>
      </c>
      <c r="EJ23" s="114">
        <f t="shared" ref="EJ23:EJ38" si="58">DX23/ED23</f>
        <v>0.32315196519371592</v>
      </c>
      <c r="EK23" s="114">
        <f t="shared" ref="EK23:EK38" si="59">DY23/EE23</f>
        <v>0.3018233007537342</v>
      </c>
      <c r="EL23" s="113"/>
      <c r="EM23" s="51" t="str">
        <f t="shared" ref="EM23:EM53" si="60">A23</f>
        <v>Advanced pulverized coal</v>
      </c>
      <c r="EN23" s="1990"/>
      <c r="EO23" s="1990"/>
      <c r="EP23" s="1990"/>
      <c r="ER23" s="112">
        <f t="shared" ref="ER23:ER53" si="61">IF(B23=G23,100%,(B23-I23)/(B23-G23))</f>
        <v>0.77686983985157032</v>
      </c>
      <c r="ES23" s="112">
        <f t="shared" ref="ES23:ES53" si="62">IF(C23=H23,100%,(C23-J23)/(C23-H23))</f>
        <v>0.7768698398515701</v>
      </c>
      <c r="ET23" s="111">
        <f>(I23/B23)^(1/'General global inputs'!$B$6)-1</f>
        <v>-4.1214329010689221E-3</v>
      </c>
      <c r="EU23" s="111">
        <f>(J23/C23)^(1/'General global inputs'!$B$6)-1</f>
        <v>-2.6920571071482602E-3</v>
      </c>
      <c r="EY23" s="155" t="s">
        <v>35</v>
      </c>
      <c r="FA23" s="51" t="str">
        <f t="shared" ref="FA23:FA53" si="63">A23</f>
        <v>Advanced pulverized coal</v>
      </c>
    </row>
    <row r="24" spans="1:157" ht="24" customHeight="1">
      <c r="A24" s="778" t="s">
        <v>4715</v>
      </c>
      <c r="B24" s="151">
        <f>6600*1.05</f>
        <v>6930</v>
      </c>
      <c r="C24" s="151">
        <f>7000*1.1</f>
        <v>7700.0000000000009</v>
      </c>
      <c r="D24" s="147">
        <v>0.8</v>
      </c>
      <c r="E24" s="147">
        <v>0.85</v>
      </c>
      <c r="F24" s="150">
        <v>-0.06</v>
      </c>
      <c r="G24" s="149">
        <f t="shared" si="0"/>
        <v>5544</v>
      </c>
      <c r="H24" s="149">
        <f t="shared" si="1"/>
        <v>6545.0000000000009</v>
      </c>
      <c r="I24" s="148">
        <f>G24+(B24-G24)*EXP($F24*('General global inputs'!$B$6))</f>
        <v>5773.1042590751185</v>
      </c>
      <c r="J24" s="148">
        <f>H24+(C24-H24)*EXP($F24*('General global inputs'!$B$6))</f>
        <v>6735.9202158959333</v>
      </c>
      <c r="K24" s="147">
        <v>7.0000000000000007E-2</v>
      </c>
      <c r="L24" s="147">
        <v>0</v>
      </c>
      <c r="M24" s="147">
        <v>0.65</v>
      </c>
      <c r="N24" s="147">
        <v>0.7</v>
      </c>
      <c r="O24" s="146">
        <v>0.03</v>
      </c>
      <c r="P24" s="146">
        <v>0.05</v>
      </c>
      <c r="Q24" s="145">
        <f t="shared" si="2"/>
        <v>6.5292996646946835E-2</v>
      </c>
      <c r="R24" s="145">
        <f t="shared" si="3"/>
        <v>1.3867153767251096E-2</v>
      </c>
      <c r="S24" s="144">
        <v>5</v>
      </c>
      <c r="T24" s="144">
        <v>6</v>
      </c>
      <c r="U24" s="135">
        <f>U23*0.95</f>
        <v>57</v>
      </c>
      <c r="V24" s="135">
        <f>V23*0.95</f>
        <v>42.75</v>
      </c>
      <c r="W24" s="143">
        <f t="shared" si="4"/>
        <v>2.3016307261046875E-2</v>
      </c>
      <c r="X24" s="143">
        <f t="shared" si="5"/>
        <v>4.151347475750413E-2</v>
      </c>
      <c r="Y24" s="142">
        <v>5</v>
      </c>
      <c r="Z24" s="139">
        <v>0.6296915135248089</v>
      </c>
      <c r="AA24" s="139">
        <v>0.75706166623653171</v>
      </c>
      <c r="AB24" s="140">
        <v>0.6</v>
      </c>
      <c r="AC24" s="141">
        <v>6.0000000000000001E-3</v>
      </c>
      <c r="AD24" s="114">
        <f t="shared" si="6"/>
        <v>0.63881628422607306</v>
      </c>
      <c r="AE24" s="141">
        <v>2E-3</v>
      </c>
      <c r="AF24" s="141">
        <v>5.0000000000000001E-3</v>
      </c>
      <c r="AG24" s="141">
        <v>-1E-3</v>
      </c>
      <c r="AH24" s="155" t="s">
        <v>3065</v>
      </c>
      <c r="AI24" s="155" t="s">
        <v>3065</v>
      </c>
      <c r="AJ24" s="155" t="s">
        <v>3065</v>
      </c>
      <c r="AK24" s="155" t="s">
        <v>3065</v>
      </c>
      <c r="AL24" s="155" t="s">
        <v>3065</v>
      </c>
      <c r="AM24" s="155" t="s">
        <v>3065</v>
      </c>
      <c r="AN24" s="155" t="s">
        <v>3065</v>
      </c>
      <c r="AO24" s="155" t="s">
        <v>3065</v>
      </c>
      <c r="AP24" s="155" t="s">
        <v>3065</v>
      </c>
      <c r="AQ24" s="123">
        <f t="shared" si="7"/>
        <v>41.283785672204068</v>
      </c>
      <c r="AR24" s="123">
        <f t="shared" si="8"/>
        <v>22.172329454403719</v>
      </c>
      <c r="AS24" s="111">
        <f t="shared" si="9"/>
        <v>0.64069117823472899</v>
      </c>
      <c r="AT24" s="111">
        <f t="shared" si="10"/>
        <v>0.65891063437123443</v>
      </c>
      <c r="AU24" s="155" t="s">
        <v>3065</v>
      </c>
      <c r="AV24" s="155" t="s">
        <v>3065</v>
      </c>
      <c r="AW24" s="155" t="s">
        <v>3065</v>
      </c>
      <c r="AX24" s="155" t="s">
        <v>3065</v>
      </c>
      <c r="AY24" s="123">
        <f t="shared" si="11"/>
        <v>41.349585932135248</v>
      </c>
      <c r="AZ24" s="123">
        <f t="shared" si="12"/>
        <v>22.229117332428665</v>
      </c>
      <c r="BA24" s="111">
        <f t="shared" si="13"/>
        <v>0.77493555620943855</v>
      </c>
      <c r="BB24" s="111">
        <f t="shared" si="14"/>
        <v>0.80083705688767937</v>
      </c>
      <c r="BC24" s="136">
        <f>5/1000</f>
        <v>5.0000000000000001E-3</v>
      </c>
      <c r="BD24" s="136">
        <f>6.5/1000</f>
        <v>6.4999999999999997E-3</v>
      </c>
      <c r="BE24" s="135">
        <v>50</v>
      </c>
      <c r="BF24" s="135">
        <v>80</v>
      </c>
      <c r="BG24" s="134">
        <v>2.5000000000000001E-2</v>
      </c>
      <c r="BH24" s="133">
        <v>1.4</v>
      </c>
      <c r="BI24" s="111">
        <f t="shared" si="15"/>
        <v>2.5000000000000001E-2</v>
      </c>
      <c r="BJ24" s="111">
        <f t="shared" si="16"/>
        <v>1E-8</v>
      </c>
      <c r="BK24" s="111">
        <f t="shared" si="17"/>
        <v>3.4999999999999996E-2</v>
      </c>
      <c r="BL24" s="132">
        <f t="shared" si="18"/>
        <v>41.040000000000006</v>
      </c>
      <c r="BM24" s="132">
        <f t="shared" si="19"/>
        <v>32.489999999999995</v>
      </c>
      <c r="BN24" s="131">
        <f t="shared" si="20"/>
        <v>81.078208656392491</v>
      </c>
      <c r="BO24" s="131">
        <f t="shared" si="21"/>
        <v>39.198307633906829</v>
      </c>
      <c r="BP24" s="84">
        <f t="shared" si="22"/>
        <v>1.0775209818715419</v>
      </c>
      <c r="BQ24" s="84">
        <f t="shared" si="23"/>
        <v>1.0533464928999323</v>
      </c>
      <c r="BR24" s="130">
        <f>HLOOKUP(Base_year,US_electric_fuel_price,$BS$12,FALSE)</f>
        <v>2.6113439999999999</v>
      </c>
      <c r="BS24" s="130">
        <f>HLOOKUP(Target_year,US_electric_fuel_price,$BS$12,FALSE)</f>
        <v>3.4439584851377418</v>
      </c>
      <c r="BT24" s="130">
        <v>0.9</v>
      </c>
      <c r="BU24" s="130">
        <v>1.1000000000000001</v>
      </c>
      <c r="BV24" s="130">
        <v>0.06</v>
      </c>
      <c r="BW24" s="130">
        <v>0.04</v>
      </c>
      <c r="BX24" s="129">
        <f t="shared" si="24"/>
        <v>2.4546633599999996</v>
      </c>
      <c r="BY24" s="129">
        <f t="shared" si="25"/>
        <v>2.5068902399999997</v>
      </c>
      <c r="BZ24" s="129">
        <f t="shared" si="26"/>
        <v>2.9135888784265296</v>
      </c>
      <c r="CA24" s="129">
        <f t="shared" si="27"/>
        <v>3.6368201603054553</v>
      </c>
      <c r="CB24" s="128">
        <v>0.32</v>
      </c>
      <c r="CC24" s="128">
        <v>0.28000000000000003</v>
      </c>
      <c r="CD24" s="128">
        <v>0.36</v>
      </c>
      <c r="CE24" s="128">
        <v>0.32</v>
      </c>
      <c r="CF24" s="128">
        <v>0.04</v>
      </c>
      <c r="CG24" s="127">
        <f>CD24+(CB24-CD24)*EXP(-$CF24*('General global inputs'!$B$6))</f>
        <v>0.3479522315235119</v>
      </c>
      <c r="CH24" s="127">
        <f>CE24+(CC24-CE24)*EXP(-$CF24*('General global inputs'!$B$6))</f>
        <v>0.30795223152351192</v>
      </c>
      <c r="CI24" s="155" t="s">
        <v>3065</v>
      </c>
      <c r="CJ24" s="155" t="s">
        <v>3065</v>
      </c>
      <c r="CK24" s="155" t="s">
        <v>3065</v>
      </c>
      <c r="CL24" s="155" t="s">
        <v>3065</v>
      </c>
      <c r="CM24" s="155" t="s">
        <v>3065</v>
      </c>
      <c r="CN24" s="155" t="s">
        <v>3065</v>
      </c>
      <c r="CO24" s="155" t="s">
        <v>3065</v>
      </c>
      <c r="CP24" s="155" t="s">
        <v>3065</v>
      </c>
      <c r="CQ24" s="155" t="s">
        <v>3065</v>
      </c>
      <c r="CR24" s="155"/>
      <c r="CS24" s="123">
        <f t="shared" si="28"/>
        <v>7617.7815937699479</v>
      </c>
      <c r="CT24" s="123">
        <f t="shared" si="29"/>
        <v>9063.5183152481932</v>
      </c>
      <c r="CU24" s="121">
        <f t="shared" si="30"/>
        <v>3.1037897426746945E-2</v>
      </c>
      <c r="CV24" s="121">
        <f t="shared" si="31"/>
        <v>6.4764387129659859E-2</v>
      </c>
      <c r="CW24" s="121">
        <f t="shared" si="32"/>
        <v>5.3876049093577096E-3</v>
      </c>
      <c r="CX24" s="121">
        <f t="shared" si="33"/>
        <v>6.8467522038495598E-3</v>
      </c>
      <c r="CY24" s="121">
        <f t="shared" si="34"/>
        <v>9.5993734949455702E-3</v>
      </c>
      <c r="CZ24" s="121">
        <f t="shared" si="35"/>
        <v>1.4599252422241952E-2</v>
      </c>
      <c r="DA24" s="121">
        <f t="shared" si="36"/>
        <v>2.6180283276450507E-2</v>
      </c>
      <c r="DB24" s="121">
        <f t="shared" si="37"/>
        <v>3.0556926377376881E-2</v>
      </c>
      <c r="DC24" s="310">
        <f>('Trans. &amp; distribution costs'!$B$5+'Trans. &amp; distribution costs'!$B$6)*Price_ratio</f>
        <v>4.0454749999999998E-2</v>
      </c>
      <c r="DD24" s="310">
        <f>('Trans. &amp; distribution costs'!$B$5+'Trans. &amp; distribution costs'!$B$6)*Price_ratio</f>
        <v>4.0454749999999998E-2</v>
      </c>
      <c r="DE24" s="115">
        <f t="shared" si="38"/>
        <v>0.11265990910750073</v>
      </c>
      <c r="DF24" s="115">
        <f t="shared" si="39"/>
        <v>0.15722206813312825</v>
      </c>
      <c r="DG24" s="114">
        <f t="shared" si="40"/>
        <v>0.36070747121690111</v>
      </c>
      <c r="DH24" s="114">
        <f t="shared" si="41"/>
        <v>0.50478689470424987</v>
      </c>
      <c r="DI24" s="114">
        <f t="shared" si="42"/>
        <v>0.23238331615791674</v>
      </c>
      <c r="DJ24" s="114">
        <f t="shared" si="43"/>
        <v>0.19435519924278513</v>
      </c>
      <c r="DK24" s="113"/>
      <c r="DL24" s="120">
        <f t="shared" si="44"/>
        <v>6346.0674406489661</v>
      </c>
      <c r="DM24" s="120">
        <f t="shared" si="45"/>
        <v>7928.7189930939421</v>
      </c>
      <c r="DN24" s="155" t="s">
        <v>3065</v>
      </c>
      <c r="DO24" s="155" t="s">
        <v>3065</v>
      </c>
      <c r="DP24" s="119">
        <f t="shared" si="46"/>
        <v>1.8556552948117321E-2</v>
      </c>
      <c r="DQ24" s="119">
        <f t="shared" si="47"/>
        <v>4.0464158642898498E-2</v>
      </c>
      <c r="DR24" s="116">
        <f t="shared" si="48"/>
        <v>5.3876049093577096E-3</v>
      </c>
      <c r="DS24" s="116">
        <f t="shared" si="49"/>
        <v>6.8467522038495598E-3</v>
      </c>
      <c r="DT24" s="155" t="s">
        <v>3065</v>
      </c>
      <c r="DU24" s="155" t="s">
        <v>3065</v>
      </c>
      <c r="DV24" s="116">
        <f t="shared" si="50"/>
        <v>7.9364456379772928E-3</v>
      </c>
      <c r="DW24" s="116">
        <f t="shared" si="51"/>
        <v>1.201193500244634E-2</v>
      </c>
      <c r="DX24" s="116">
        <f t="shared" si="52"/>
        <v>2.857860489247557E-2</v>
      </c>
      <c r="DY24" s="116">
        <f t="shared" si="53"/>
        <v>4.0306106679325625E-2</v>
      </c>
      <c r="DZ24" s="155" t="s">
        <v>3065</v>
      </c>
      <c r="EA24" s="155" t="s">
        <v>3065</v>
      </c>
      <c r="EB24" s="155" t="s">
        <v>3065</v>
      </c>
      <c r="EC24" s="155" t="s">
        <v>3065</v>
      </c>
      <c r="ED24" s="115">
        <f t="shared" si="54"/>
        <v>9.7341114513184127E-2</v>
      </c>
      <c r="EE24" s="115">
        <f t="shared" si="55"/>
        <v>0.13651085865377627</v>
      </c>
      <c r="EF24" s="155" t="s">
        <v>3065</v>
      </c>
      <c r="EG24" s="155" t="s">
        <v>3065</v>
      </c>
      <c r="EH24" s="114">
        <f t="shared" si="56"/>
        <v>0.2721665836536763</v>
      </c>
      <c r="EI24" s="114">
        <f t="shared" si="57"/>
        <v>0.38440966647522584</v>
      </c>
      <c r="EJ24" s="114">
        <f t="shared" si="58"/>
        <v>0.29359233285339886</v>
      </c>
      <c r="EK24" s="114">
        <f t="shared" si="59"/>
        <v>0.2952593447642976</v>
      </c>
      <c r="EL24" s="113"/>
      <c r="EM24" s="51" t="str">
        <f t="shared" si="60"/>
        <v>Advanced pulverized coal w/CC</v>
      </c>
      <c r="ER24" s="112">
        <f t="shared" si="61"/>
        <v>0.83470111177841377</v>
      </c>
      <c r="ES24" s="112">
        <f t="shared" si="62"/>
        <v>0.83470111177841344</v>
      </c>
      <c r="ET24" s="111">
        <f>(I24/B24)^(1/'General global inputs'!$B$6)-1</f>
        <v>-6.0698329301398513E-3</v>
      </c>
      <c r="EU24" s="111">
        <f>(J24/C24)^(1/'General global inputs'!$B$6)-1</f>
        <v>-4.4489372418585749E-3</v>
      </c>
      <c r="EY24" s="155" t="s">
        <v>35</v>
      </c>
      <c r="FA24" s="51" t="str">
        <f t="shared" si="63"/>
        <v>Advanced pulverized coal w/CC</v>
      </c>
    </row>
    <row r="25" spans="1:157" ht="24" customHeight="1">
      <c r="A25" s="778" t="s">
        <v>4716</v>
      </c>
      <c r="B25" s="151">
        <f>3200*1.05</f>
        <v>3360</v>
      </c>
      <c r="C25" s="151">
        <v>7200</v>
      </c>
      <c r="D25" s="147">
        <v>0.8</v>
      </c>
      <c r="E25" s="147">
        <v>0.85</v>
      </c>
      <c r="F25" s="150">
        <v>-0.06</v>
      </c>
      <c r="G25" s="149">
        <f t="shared" si="0"/>
        <v>2688</v>
      </c>
      <c r="H25" s="149">
        <f t="shared" si="1"/>
        <v>6120</v>
      </c>
      <c r="I25" s="148">
        <f>G25+(B25-G25)*EXP($F25*('General global inputs'!$B$6))</f>
        <v>2799.0808528849061</v>
      </c>
      <c r="J25" s="148">
        <f>H25+(C25-H25)*EXP($F25*('General global inputs'!$B$6))</f>
        <v>6298.5227992793134</v>
      </c>
      <c r="K25" s="147">
        <v>7.0000000000000007E-2</v>
      </c>
      <c r="L25" s="147">
        <v>0</v>
      </c>
      <c r="M25" s="147">
        <v>0.65</v>
      </c>
      <c r="N25" s="147">
        <v>0.7</v>
      </c>
      <c r="O25" s="146">
        <v>0.03</v>
      </c>
      <c r="P25" s="146">
        <v>0.05</v>
      </c>
      <c r="Q25" s="145">
        <f t="shared" si="2"/>
        <v>6.385833029769232E-2</v>
      </c>
      <c r="R25" s="145">
        <f t="shared" si="3"/>
        <v>1.2962013032294578E-2</v>
      </c>
      <c r="S25" s="144">
        <v>5</v>
      </c>
      <c r="T25" s="144">
        <v>5.5</v>
      </c>
      <c r="U25" s="135">
        <f>U23</f>
        <v>60</v>
      </c>
      <c r="V25" s="135">
        <f>V23</f>
        <v>45</v>
      </c>
      <c r="W25" s="143">
        <f t="shared" si="4"/>
        <v>2.2163692151608707E-2</v>
      </c>
      <c r="X25" s="143">
        <f t="shared" si="5"/>
        <v>4.0498961277455406E-2</v>
      </c>
      <c r="Y25" s="142">
        <f>'EIA cap. factors 2011-2075'!D6</f>
        <v>3</v>
      </c>
      <c r="Z25" s="139">
        <v>0.71655290877343558</v>
      </c>
      <c r="AA25" s="139">
        <v>0.88405679168571216</v>
      </c>
      <c r="AB25" s="140">
        <v>0.2</v>
      </c>
      <c r="AC25" s="141">
        <v>0.03</v>
      </c>
      <c r="AD25" s="114">
        <f t="shared" si="6"/>
        <v>0.3868123250756913</v>
      </c>
      <c r="AE25" s="141">
        <v>2E-3</v>
      </c>
      <c r="AF25" s="141">
        <v>5.0000000000000001E-3</v>
      </c>
      <c r="AG25" s="141">
        <v>-1E-3</v>
      </c>
      <c r="AH25" s="155" t="s">
        <v>3065</v>
      </c>
      <c r="AI25" s="155" t="s">
        <v>3065</v>
      </c>
      <c r="AJ25" s="155" t="s">
        <v>3065</v>
      </c>
      <c r="AK25" s="155" t="s">
        <v>3065</v>
      </c>
      <c r="AL25" s="155" t="s">
        <v>3065</v>
      </c>
      <c r="AM25" s="155" t="s">
        <v>3065</v>
      </c>
      <c r="AN25" s="155" t="s">
        <v>3065</v>
      </c>
      <c r="AO25" s="155" t="s">
        <v>3065</v>
      </c>
      <c r="AP25" s="155" t="s">
        <v>3065</v>
      </c>
      <c r="AQ25" s="123">
        <f t="shared" si="7"/>
        <v>42.77064533666902</v>
      </c>
      <c r="AR25" s="123">
        <f t="shared" si="8"/>
        <v>22.656927066252784</v>
      </c>
      <c r="AS25" s="111">
        <f t="shared" si="9"/>
        <v>0.69575965744100965</v>
      </c>
      <c r="AT25" s="111">
        <f t="shared" si="10"/>
        <v>0.68775919620664272</v>
      </c>
      <c r="AU25" s="155" t="s">
        <v>3065</v>
      </c>
      <c r="AV25" s="155" t="s">
        <v>3065</v>
      </c>
      <c r="AW25" s="155" t="s">
        <v>3065</v>
      </c>
      <c r="AX25" s="155" t="s">
        <v>3065</v>
      </c>
      <c r="AY25" s="123">
        <f t="shared" si="11"/>
        <v>42.841933535242035</v>
      </c>
      <c r="AZ25" s="123">
        <f t="shared" si="12"/>
        <v>22.717073425801519</v>
      </c>
      <c r="BA25" s="111">
        <f t="shared" si="13"/>
        <v>0.879326562279515</v>
      </c>
      <c r="BB25" s="111">
        <f t="shared" si="14"/>
        <v>0.88730776946926737</v>
      </c>
      <c r="BC25" s="136">
        <f>6.5/1000</f>
        <v>6.4999999999999997E-3</v>
      </c>
      <c r="BD25" s="136">
        <f>7.5/1000</f>
        <v>7.4999999999999997E-3</v>
      </c>
      <c r="BE25" s="135">
        <v>62.25</v>
      </c>
      <c r="BF25" s="135">
        <v>73</v>
      </c>
      <c r="BG25" s="134">
        <v>2.5000000000000001E-2</v>
      </c>
      <c r="BH25" s="133">
        <v>1.4</v>
      </c>
      <c r="BI25" s="111">
        <f t="shared" si="15"/>
        <v>2.5000000000000001E-2</v>
      </c>
      <c r="BJ25" s="111">
        <f t="shared" si="16"/>
        <v>1E-8</v>
      </c>
      <c r="BK25" s="111">
        <f t="shared" si="17"/>
        <v>3.4999999999999996E-2</v>
      </c>
      <c r="BL25" s="132">
        <f t="shared" si="18"/>
        <v>43.2</v>
      </c>
      <c r="BM25" s="132">
        <f t="shared" si="19"/>
        <v>34.199999999999996</v>
      </c>
      <c r="BN25" s="131">
        <f t="shared" si="20"/>
        <v>86.999359589967526</v>
      </c>
      <c r="BO25" s="131">
        <f t="shared" si="21"/>
        <v>41.075511610853873</v>
      </c>
      <c r="BP25" s="84">
        <f t="shared" si="22"/>
        <v>1.079265228837496</v>
      </c>
      <c r="BQ25" s="84">
        <f t="shared" si="23"/>
        <v>1.0508441933221382</v>
      </c>
      <c r="BR25" s="130">
        <f>HLOOKUP(Base_year,US_electric_fuel_price,$BS$12,FALSE)</f>
        <v>2.6113439999999999</v>
      </c>
      <c r="BS25" s="130">
        <f>HLOOKUP(Target_year,US_electric_fuel_price,$BS$12,FALSE)</f>
        <v>3.4439584851377418</v>
      </c>
      <c r="BT25" s="130">
        <v>0.9</v>
      </c>
      <c r="BU25" s="130">
        <v>1.1000000000000001</v>
      </c>
      <c r="BV25" s="130">
        <v>0.06</v>
      </c>
      <c r="BW25" s="130">
        <v>0.04</v>
      </c>
      <c r="BX25" s="129">
        <f t="shared" si="24"/>
        <v>2.4546633599999996</v>
      </c>
      <c r="BY25" s="129">
        <f t="shared" si="25"/>
        <v>2.5068902399999997</v>
      </c>
      <c r="BZ25" s="129">
        <f t="shared" si="26"/>
        <v>2.9135888784265296</v>
      </c>
      <c r="CA25" s="129">
        <f t="shared" si="27"/>
        <v>3.6368201603054553</v>
      </c>
      <c r="CB25" s="128">
        <f>3412/8800</f>
        <v>0.38772727272727275</v>
      </c>
      <c r="CC25" s="128">
        <v>0.36</v>
      </c>
      <c r="CD25" s="128">
        <v>0.46</v>
      </c>
      <c r="CE25" s="128">
        <f>CC25*1.1</f>
        <v>0.39600000000000002</v>
      </c>
      <c r="CF25" s="128">
        <v>0.04</v>
      </c>
      <c r="CG25" s="127">
        <f>CD25+(CB25-CD25)*EXP(-$CF25*('General global inputs'!$B$6))</f>
        <v>0.43823187286634541</v>
      </c>
      <c r="CH25" s="127">
        <f>CE25+(CC25-CE25)*EXP(-$CF25*('General global inputs'!$B$6))</f>
        <v>0.38515700837116074</v>
      </c>
      <c r="CI25" s="155" t="s">
        <v>3065</v>
      </c>
      <c r="CJ25" s="155" t="s">
        <v>3065</v>
      </c>
      <c r="CK25" s="155" t="s">
        <v>3065</v>
      </c>
      <c r="CL25" s="155" t="s">
        <v>3065</v>
      </c>
      <c r="CM25" s="155" t="s">
        <v>3065</v>
      </c>
      <c r="CN25" s="155" t="s">
        <v>3065</v>
      </c>
      <c r="CO25" s="155" t="s">
        <v>3065</v>
      </c>
      <c r="CP25" s="155" t="s">
        <v>3065</v>
      </c>
      <c r="CQ25" s="155" t="s">
        <v>3065</v>
      </c>
      <c r="CR25" s="155"/>
      <c r="CS25" s="123">
        <f t="shared" si="28"/>
        <v>3688.6493847125403</v>
      </c>
      <c r="CT25" s="123">
        <f t="shared" si="29"/>
        <v>8363.0517465874673</v>
      </c>
      <c r="CU25" s="121">
        <f t="shared" si="30"/>
        <v>1.3326837939446189E-2</v>
      </c>
      <c r="CV25" s="121">
        <f t="shared" si="31"/>
        <v>5.5853338407015389E-2</v>
      </c>
      <c r="CW25" s="121">
        <f t="shared" si="32"/>
        <v>7.0152239874437233E-3</v>
      </c>
      <c r="CX25" s="121">
        <f t="shared" si="33"/>
        <v>7.8813314499160368E-3</v>
      </c>
      <c r="CY25" s="121">
        <f t="shared" si="34"/>
        <v>1.1023111282119399E-2</v>
      </c>
      <c r="CZ25" s="121">
        <f t="shared" si="35"/>
        <v>1.2732704982573626E-2</v>
      </c>
      <c r="DA25" s="121">
        <f t="shared" si="36"/>
        <v>2.1607174005417534E-2</v>
      </c>
      <c r="DB25" s="121">
        <f t="shared" si="37"/>
        <v>2.3766498293515355E-2</v>
      </c>
      <c r="DC25" s="310">
        <f>('Trans. &amp; distribution costs'!$B$5+'Trans. &amp; distribution costs'!$B$6)*Price_ratio</f>
        <v>4.0454749999999998E-2</v>
      </c>
      <c r="DD25" s="310">
        <f>('Trans. &amp; distribution costs'!$B$5+'Trans. &amp; distribution costs'!$B$6)*Price_ratio</f>
        <v>4.0454749999999998E-2</v>
      </c>
      <c r="DE25" s="115">
        <f t="shared" si="38"/>
        <v>9.3427097214426852E-2</v>
      </c>
      <c r="DF25" s="115">
        <f t="shared" si="39"/>
        <v>0.14068862313302039</v>
      </c>
      <c r="DG25" s="114">
        <f t="shared" si="40"/>
        <v>0.26063048031642699</v>
      </c>
      <c r="DH25" s="114">
        <f t="shared" si="41"/>
        <v>0.48750241392824817</v>
      </c>
      <c r="DI25" s="114">
        <f t="shared" si="42"/>
        <v>0.23127309581101907</v>
      </c>
      <c r="DJ25" s="114">
        <f t="shared" si="43"/>
        <v>0.16892978098907294</v>
      </c>
      <c r="DK25" s="113"/>
      <c r="DL25" s="120">
        <f t="shared" si="44"/>
        <v>3072.8654362364764</v>
      </c>
      <c r="DM25" s="120">
        <f t="shared" si="45"/>
        <v>7315.9544579769235</v>
      </c>
      <c r="DN25" s="155" t="s">
        <v>3065</v>
      </c>
      <c r="DO25" s="155" t="s">
        <v>3065</v>
      </c>
      <c r="DP25" s="119">
        <f t="shared" si="46"/>
        <v>7.625319106381593E-3</v>
      </c>
      <c r="DQ25" s="119">
        <f t="shared" si="47"/>
        <v>3.2874802841108205E-2</v>
      </c>
      <c r="DR25" s="116">
        <f t="shared" si="48"/>
        <v>7.0152239874437233E-3</v>
      </c>
      <c r="DS25" s="116">
        <f t="shared" si="49"/>
        <v>7.8813314499160368E-3</v>
      </c>
      <c r="DT25" s="155" t="s">
        <v>3065</v>
      </c>
      <c r="DU25" s="155" t="s">
        <v>3065</v>
      </c>
      <c r="DV25" s="116">
        <f t="shared" si="50"/>
        <v>8.7219429715619211E-3</v>
      </c>
      <c r="DW25" s="116">
        <f t="shared" si="51"/>
        <v>9.8692192784348865E-3</v>
      </c>
      <c r="DX25" s="116">
        <f t="shared" si="52"/>
        <v>2.2691159547855177E-2</v>
      </c>
      <c r="DY25" s="116">
        <f t="shared" si="53"/>
        <v>3.2226741890054755E-2</v>
      </c>
      <c r="DZ25" s="155" t="s">
        <v>3065</v>
      </c>
      <c r="EA25" s="155" t="s">
        <v>3065</v>
      </c>
      <c r="EB25" s="155" t="s">
        <v>3065</v>
      </c>
      <c r="EC25" s="155" t="s">
        <v>3065</v>
      </c>
      <c r="ED25" s="115">
        <f t="shared" si="54"/>
        <v>8.2935551738498647E-2</v>
      </c>
      <c r="EE25" s="115">
        <f t="shared" si="55"/>
        <v>0.11973400158477011</v>
      </c>
      <c r="EF25" s="155" t="s">
        <v>3065</v>
      </c>
      <c r="EG25" s="155" t="s">
        <v>3065</v>
      </c>
      <c r="EH25" s="114">
        <f t="shared" si="56"/>
        <v>0.19710801622792029</v>
      </c>
      <c r="EI25" s="114">
        <f t="shared" si="57"/>
        <v>0.35699151079721392</v>
      </c>
      <c r="EJ25" s="114">
        <f t="shared" si="58"/>
        <v>0.27359991068006545</v>
      </c>
      <c r="EK25" s="114">
        <f t="shared" si="59"/>
        <v>0.26915280090458382</v>
      </c>
      <c r="EL25" s="113"/>
      <c r="EM25" s="51" t="str">
        <f t="shared" si="60"/>
        <v>IGCC coal</v>
      </c>
      <c r="ER25" s="112">
        <f t="shared" si="61"/>
        <v>0.83470111177841355</v>
      </c>
      <c r="ES25" s="112">
        <f t="shared" si="62"/>
        <v>0.83470111177841355</v>
      </c>
      <c r="ET25" s="111">
        <f>(I25/B25)^(1/'General global inputs'!$B$6)-1</f>
        <v>-6.0698329301398513E-3</v>
      </c>
      <c r="EU25" s="111">
        <f>(J25/C25)^(1/'General global inputs'!$B$6)-1</f>
        <v>-4.4489372418585749E-3</v>
      </c>
      <c r="EY25" s="155" t="s">
        <v>35</v>
      </c>
      <c r="FA25" s="51" t="str">
        <f t="shared" si="63"/>
        <v>IGCC coal</v>
      </c>
    </row>
    <row r="26" spans="1:157" ht="24" customHeight="1">
      <c r="A26" s="778" t="s">
        <v>4717</v>
      </c>
      <c r="B26" s="151">
        <f>6200*1.05</f>
        <v>6510</v>
      </c>
      <c r="C26" s="151">
        <f>7200*1.1</f>
        <v>7920.0000000000009</v>
      </c>
      <c r="D26" s="147">
        <v>0.8</v>
      </c>
      <c r="E26" s="147">
        <v>0.85</v>
      </c>
      <c r="F26" s="150">
        <v>-0.06</v>
      </c>
      <c r="G26" s="149">
        <f t="shared" si="0"/>
        <v>5208</v>
      </c>
      <c r="H26" s="149">
        <f t="shared" si="1"/>
        <v>6732.0000000000009</v>
      </c>
      <c r="I26" s="148">
        <f>G26+(B26-G26)*EXP($F26*('General global inputs'!$B$6))</f>
        <v>5423.2191524645059</v>
      </c>
      <c r="J26" s="148">
        <f>H26+(C26-H26)*EXP($F26*('General global inputs'!$B$6))</f>
        <v>6928.375079207246</v>
      </c>
      <c r="K26" s="147">
        <v>7.0000000000000007E-2</v>
      </c>
      <c r="L26" s="147">
        <v>0</v>
      </c>
      <c r="M26" s="147">
        <v>0.65</v>
      </c>
      <c r="N26" s="147">
        <v>0.7</v>
      </c>
      <c r="O26" s="146">
        <v>0.03</v>
      </c>
      <c r="P26" s="146">
        <v>0.05</v>
      </c>
      <c r="Q26" s="145">
        <f t="shared" si="2"/>
        <v>6.5292996646946835E-2</v>
      </c>
      <c r="R26" s="145">
        <f t="shared" si="3"/>
        <v>1.3867153767251096E-2</v>
      </c>
      <c r="S26" s="144">
        <v>5</v>
      </c>
      <c r="T26" s="144">
        <v>6</v>
      </c>
      <c r="U26" s="135">
        <f>U25*0.95</f>
        <v>57</v>
      </c>
      <c r="V26" s="135">
        <f>V25*0.95</f>
        <v>42.75</v>
      </c>
      <c r="W26" s="143">
        <f t="shared" si="4"/>
        <v>2.3016307261046875E-2</v>
      </c>
      <c r="X26" s="143">
        <f t="shared" si="5"/>
        <v>4.151347475750413E-2</v>
      </c>
      <c r="Y26" s="142">
        <f>'EIA cap. factors 2011-2075'!D7</f>
        <v>4</v>
      </c>
      <c r="Z26" s="139">
        <v>0.40168942071503921</v>
      </c>
      <c r="AA26" s="139">
        <v>0.85004053547863589</v>
      </c>
      <c r="AB26" s="140">
        <v>0.2</v>
      </c>
      <c r="AC26" s="141">
        <v>2.5000000000000001E-2</v>
      </c>
      <c r="AD26" s="114">
        <f t="shared" si="6"/>
        <v>0.35146910464551856</v>
      </c>
      <c r="AE26" s="141">
        <v>2E-3</v>
      </c>
      <c r="AF26" s="141">
        <v>5.0000000000000001E-3</v>
      </c>
      <c r="AG26" s="141">
        <v>-1E-3</v>
      </c>
      <c r="AH26" s="155" t="s">
        <v>3065</v>
      </c>
      <c r="AI26" s="155" t="s">
        <v>3065</v>
      </c>
      <c r="AJ26" s="155" t="s">
        <v>3065</v>
      </c>
      <c r="AK26" s="155" t="s">
        <v>3065</v>
      </c>
      <c r="AL26" s="155" t="s">
        <v>3065</v>
      </c>
      <c r="AM26" s="155" t="s">
        <v>3065</v>
      </c>
      <c r="AN26" s="155" t="s">
        <v>3065</v>
      </c>
      <c r="AO26" s="155" t="s">
        <v>3065</v>
      </c>
      <c r="AP26" s="155" t="s">
        <v>3065</v>
      </c>
      <c r="AQ26" s="123">
        <f t="shared" si="7"/>
        <v>41.283785672204068</v>
      </c>
      <c r="AR26" s="123">
        <f t="shared" si="8"/>
        <v>22.172329454403719</v>
      </c>
      <c r="AS26" s="111">
        <f t="shared" si="9"/>
        <v>0.39048779966886321</v>
      </c>
      <c r="AT26" s="111">
        <f t="shared" si="10"/>
        <v>0.3858841071027177</v>
      </c>
      <c r="AU26" s="155" t="s">
        <v>3065</v>
      </c>
      <c r="AV26" s="155" t="s">
        <v>3065</v>
      </c>
      <c r="AW26" s="155" t="s">
        <v>3065</v>
      </c>
      <c r="AX26" s="155" t="s">
        <v>3065</v>
      </c>
      <c r="AY26" s="123">
        <f t="shared" si="11"/>
        <v>41.349585932135248</v>
      </c>
      <c r="AZ26" s="123">
        <f t="shared" si="12"/>
        <v>22.229117332428665</v>
      </c>
      <c r="BA26" s="111">
        <f t="shared" si="13"/>
        <v>0.84206871470750844</v>
      </c>
      <c r="BB26" s="111">
        <f t="shared" si="14"/>
        <v>0.84562531194090373</v>
      </c>
      <c r="BC26" s="136">
        <f>8/1000</f>
        <v>8.0000000000000002E-3</v>
      </c>
      <c r="BD26" s="136">
        <f>11/1000</f>
        <v>1.0999999999999999E-2</v>
      </c>
      <c r="BE26" s="135">
        <v>50</v>
      </c>
      <c r="BF26" s="135">
        <v>60</v>
      </c>
      <c r="BG26" s="134">
        <v>2.5000000000000001E-2</v>
      </c>
      <c r="BH26" s="133">
        <v>1.4</v>
      </c>
      <c r="BI26" s="111">
        <f t="shared" si="15"/>
        <v>2.5000000000000001E-2</v>
      </c>
      <c r="BJ26" s="111">
        <f t="shared" si="16"/>
        <v>1E-8</v>
      </c>
      <c r="BK26" s="111">
        <f t="shared" si="17"/>
        <v>3.4999999999999996E-2</v>
      </c>
      <c r="BL26" s="132">
        <f t="shared" si="18"/>
        <v>41.040000000000006</v>
      </c>
      <c r="BM26" s="132">
        <f t="shared" si="19"/>
        <v>32.489999999999995</v>
      </c>
      <c r="BN26" s="131">
        <f t="shared" si="20"/>
        <v>81.078208656392491</v>
      </c>
      <c r="BO26" s="131">
        <f t="shared" si="21"/>
        <v>39.198307633906829</v>
      </c>
      <c r="BP26" s="84">
        <f t="shared" si="22"/>
        <v>1.0775209818715419</v>
      </c>
      <c r="BQ26" s="84">
        <f t="shared" si="23"/>
        <v>1.0533464928999323</v>
      </c>
      <c r="BR26" s="130">
        <f>HLOOKUP(Base_year,US_electric_fuel_price,$BS$12,FALSE)</f>
        <v>2.6113439999999999</v>
      </c>
      <c r="BS26" s="130">
        <f>HLOOKUP(Target_year,US_electric_fuel_price,$BS$12,FALSE)</f>
        <v>3.4439584851377418</v>
      </c>
      <c r="BT26" s="130">
        <v>0.9</v>
      </c>
      <c r="BU26" s="130">
        <v>1.1000000000000001</v>
      </c>
      <c r="BV26" s="130">
        <v>0.06</v>
      </c>
      <c r="BW26" s="130">
        <v>0.04</v>
      </c>
      <c r="BX26" s="129">
        <f t="shared" si="24"/>
        <v>2.4546633599999996</v>
      </c>
      <c r="BY26" s="129">
        <f t="shared" si="25"/>
        <v>2.5068902399999997</v>
      </c>
      <c r="BZ26" s="129">
        <f t="shared" si="26"/>
        <v>2.9135888784265296</v>
      </c>
      <c r="CA26" s="129">
        <f t="shared" si="27"/>
        <v>3.6368201603054553</v>
      </c>
      <c r="CB26" s="128">
        <v>0.33</v>
      </c>
      <c r="CC26" s="128">
        <v>0.3</v>
      </c>
      <c r="CD26" s="128">
        <v>0.4</v>
      </c>
      <c r="CE26" s="128">
        <v>0.35</v>
      </c>
      <c r="CF26" s="128">
        <v>0.04</v>
      </c>
      <c r="CG26" s="127">
        <f>CD26+(CB26-CD26)*EXP(-$CF26*('General global inputs'!$B$6))</f>
        <v>0.37891640516614589</v>
      </c>
      <c r="CH26" s="127">
        <f>CE26+(CC26-CE26)*EXP(-$CF26*('General global inputs'!$B$6))</f>
        <v>0.33494028940438986</v>
      </c>
      <c r="CI26" s="155" t="s">
        <v>3065</v>
      </c>
      <c r="CJ26" s="155" t="s">
        <v>3065</v>
      </c>
      <c r="CK26" s="155" t="s">
        <v>3065</v>
      </c>
      <c r="CL26" s="155" t="s">
        <v>3065</v>
      </c>
      <c r="CM26" s="155" t="s">
        <v>3065</v>
      </c>
      <c r="CN26" s="155" t="s">
        <v>3065</v>
      </c>
      <c r="CO26" s="155" t="s">
        <v>3065</v>
      </c>
      <c r="CP26" s="155" t="s">
        <v>3065</v>
      </c>
      <c r="CQ26" s="155" t="s">
        <v>3065</v>
      </c>
      <c r="CR26" s="155"/>
      <c r="CS26" s="123">
        <f t="shared" si="28"/>
        <v>7156.0978608141941</v>
      </c>
      <c r="CT26" s="123">
        <f t="shared" si="29"/>
        <v>9322.4759813981418</v>
      </c>
      <c r="CU26" s="121">
        <f t="shared" si="30"/>
        <v>4.7838915121281522E-2</v>
      </c>
      <c r="CV26" s="121">
        <f t="shared" si="31"/>
        <v>0.11374710211253937</v>
      </c>
      <c r="CW26" s="121">
        <f t="shared" si="32"/>
        <v>8.6201678549723357E-3</v>
      </c>
      <c r="CX26" s="121">
        <f t="shared" si="33"/>
        <v>1.1586811421899254E-2</v>
      </c>
      <c r="CY26" s="121">
        <f t="shared" si="34"/>
        <v>1.5750130785154758E-2</v>
      </c>
      <c r="CZ26" s="121">
        <f t="shared" si="35"/>
        <v>1.8696551304828557E-2</v>
      </c>
      <c r="DA26" s="121">
        <f t="shared" si="36"/>
        <v>2.5386941358982309E-2</v>
      </c>
      <c r="DB26" s="121">
        <f t="shared" si="37"/>
        <v>2.8519797952218425E-2</v>
      </c>
      <c r="DC26" s="310">
        <f>('Trans. &amp; distribution costs'!$B$5+'Trans. &amp; distribution costs'!$B$6)*Price_ratio</f>
        <v>4.0454749999999998E-2</v>
      </c>
      <c r="DD26" s="310">
        <f>('Trans. &amp; distribution costs'!$B$5+'Trans. &amp; distribution costs'!$B$6)*Price_ratio</f>
        <v>4.0454749999999998E-2</v>
      </c>
      <c r="DE26" s="115">
        <f t="shared" si="38"/>
        <v>0.13805090512039092</v>
      </c>
      <c r="DF26" s="115">
        <f t="shared" si="39"/>
        <v>0.21300501279148559</v>
      </c>
      <c r="DG26" s="114">
        <f t="shared" si="40"/>
        <v>0.46062027518748816</v>
      </c>
      <c r="DH26" s="114">
        <f t="shared" si="41"/>
        <v>0.62178655648362313</v>
      </c>
      <c r="DI26" s="114">
        <f t="shared" si="42"/>
        <v>0.1838955082318581</v>
      </c>
      <c r="DJ26" s="114">
        <f t="shared" si="43"/>
        <v>0.13389261397400523</v>
      </c>
      <c r="DK26" s="113"/>
      <c r="DL26" s="120">
        <f t="shared" si="44"/>
        <v>5961.4572927308473</v>
      </c>
      <c r="DM26" s="120">
        <f t="shared" si="45"/>
        <v>8155.2538214680544</v>
      </c>
      <c r="DN26" s="155" t="s">
        <v>3065</v>
      </c>
      <c r="DO26" s="155" t="s">
        <v>3065</v>
      </c>
      <c r="DP26" s="119">
        <f t="shared" si="46"/>
        <v>1.6042170017126524E-2</v>
      </c>
      <c r="DQ26" s="119">
        <f t="shared" si="47"/>
        <v>3.9415873718854612E-2</v>
      </c>
      <c r="DR26" s="116">
        <f t="shared" si="48"/>
        <v>8.6201678549723357E-3</v>
      </c>
      <c r="DS26" s="116">
        <f t="shared" si="49"/>
        <v>1.1586811421899254E-2</v>
      </c>
      <c r="DT26" s="155" t="s">
        <v>3065</v>
      </c>
      <c r="DU26" s="155" t="s">
        <v>3065</v>
      </c>
      <c r="DV26" s="116">
        <f t="shared" si="50"/>
        <v>7.3037197646372383E-3</v>
      </c>
      <c r="DW26" s="116">
        <f t="shared" si="51"/>
        <v>8.5317952339961627E-3</v>
      </c>
      <c r="DX26" s="116">
        <f t="shared" si="52"/>
        <v>2.6243227293907809E-2</v>
      </c>
      <c r="DY26" s="116">
        <f t="shared" si="53"/>
        <v>3.7058412763646388E-2</v>
      </c>
      <c r="DZ26" s="155" t="s">
        <v>3065</v>
      </c>
      <c r="EA26" s="155" t="s">
        <v>3065</v>
      </c>
      <c r="EB26" s="155" t="s">
        <v>3065</v>
      </c>
      <c r="EC26" s="155" t="s">
        <v>3065</v>
      </c>
      <c r="ED26" s="115">
        <f t="shared" si="54"/>
        <v>9.5091191055900137E-2</v>
      </c>
      <c r="EE26" s="115">
        <f t="shared" si="55"/>
        <v>0.13347479926365263</v>
      </c>
      <c r="EF26" s="155" t="s">
        <v>3065</v>
      </c>
      <c r="EG26" s="155" t="s">
        <v>3065</v>
      </c>
      <c r="EH26" s="114">
        <f t="shared" si="56"/>
        <v>0.24551054122394669</v>
      </c>
      <c r="EI26" s="114">
        <f t="shared" si="57"/>
        <v>0.35922637994112877</v>
      </c>
      <c r="EJ26" s="114">
        <f t="shared" si="58"/>
        <v>0.27597958341357309</v>
      </c>
      <c r="EK26" s="114">
        <f t="shared" si="59"/>
        <v>0.27764351748860805</v>
      </c>
      <c r="EL26" s="113"/>
      <c r="EM26" s="51" t="str">
        <f t="shared" si="60"/>
        <v>IGCC coal w/CC</v>
      </c>
      <c r="ER26" s="112">
        <f t="shared" si="61"/>
        <v>0.83470111177841333</v>
      </c>
      <c r="ES26" s="112">
        <f t="shared" si="62"/>
        <v>0.83470111177841322</v>
      </c>
      <c r="ET26" s="111">
        <f>(I26/B26)^(1/'General global inputs'!$B$6)-1</f>
        <v>-6.0698329301398513E-3</v>
      </c>
      <c r="EU26" s="111">
        <f>(J26/C26)^(1/'General global inputs'!$B$6)-1</f>
        <v>-4.4489372418585749E-3</v>
      </c>
      <c r="EY26" s="155" t="s">
        <v>35</v>
      </c>
      <c r="FA26" s="51" t="str">
        <f t="shared" si="63"/>
        <v>IGCC coal w/CC</v>
      </c>
    </row>
    <row r="27" spans="1:157" ht="24" customHeight="1">
      <c r="A27" s="778" t="s">
        <v>4718</v>
      </c>
      <c r="B27" s="151">
        <v>500</v>
      </c>
      <c r="C27" s="151">
        <v>800</v>
      </c>
      <c r="D27" s="147">
        <v>0.9</v>
      </c>
      <c r="E27" s="147">
        <v>0.95</v>
      </c>
      <c r="F27" s="150">
        <v>-0.05</v>
      </c>
      <c r="G27" s="149">
        <f t="shared" si="0"/>
        <v>450</v>
      </c>
      <c r="H27" s="149">
        <f t="shared" si="1"/>
        <v>760</v>
      </c>
      <c r="I27" s="148">
        <f>G27+(B27-G27)*EXP($F27*('General global inputs'!$B$6))</f>
        <v>461.15650800742151</v>
      </c>
      <c r="J27" s="148">
        <f>H27+(C27-H27)*EXP($F27*('General global inputs'!$B$6))</f>
        <v>768.92520640593716</v>
      </c>
      <c r="K27" s="147">
        <v>0</v>
      </c>
      <c r="L27" s="147">
        <v>0</v>
      </c>
      <c r="M27" s="147">
        <v>0.65</v>
      </c>
      <c r="N27" s="147">
        <v>0.7</v>
      </c>
      <c r="O27" s="146">
        <v>0.02</v>
      </c>
      <c r="P27" s="146">
        <v>0.03</v>
      </c>
      <c r="Q27" s="145">
        <f t="shared" si="2"/>
        <v>1.4093761794374269E-2</v>
      </c>
      <c r="R27" s="145">
        <f t="shared" si="3"/>
        <v>1.4170996582230441E-2</v>
      </c>
      <c r="S27" s="144">
        <v>0.5</v>
      </c>
      <c r="T27" s="144">
        <v>0.5</v>
      </c>
      <c r="U27" s="135">
        <v>35</v>
      </c>
      <c r="V27" s="135">
        <v>25</v>
      </c>
      <c r="W27" s="143">
        <f t="shared" si="4"/>
        <v>3.3862501483515967E-2</v>
      </c>
      <c r="X27" s="143">
        <f t="shared" si="5"/>
        <v>5.6857654032070298E-2</v>
      </c>
      <c r="Y27" s="142">
        <v>6</v>
      </c>
      <c r="Z27" s="139">
        <v>8.9253354080606237E-2</v>
      </c>
      <c r="AA27" s="139">
        <v>4.0645433406831633E-2</v>
      </c>
      <c r="AB27" s="140">
        <v>0.5</v>
      </c>
      <c r="AC27" s="141">
        <v>0.01</v>
      </c>
      <c r="AD27" s="114">
        <f t="shared" si="6"/>
        <v>0.571440926214977</v>
      </c>
      <c r="AE27" s="141">
        <v>2E-3</v>
      </c>
      <c r="AF27" s="141">
        <v>5.0000000000000001E-3</v>
      </c>
      <c r="AG27" s="141">
        <v>-1E-3</v>
      </c>
      <c r="AH27" s="155" t="s">
        <v>3065</v>
      </c>
      <c r="AI27" s="155" t="s">
        <v>3065</v>
      </c>
      <c r="AJ27" s="155" t="s">
        <v>3065</v>
      </c>
      <c r="AK27" s="155" t="s">
        <v>3065</v>
      </c>
      <c r="AL27" s="155" t="s">
        <v>3065</v>
      </c>
      <c r="AM27" s="155" t="s">
        <v>3065</v>
      </c>
      <c r="AN27" s="155" t="s">
        <v>3065</v>
      </c>
      <c r="AO27" s="155" t="s">
        <v>3065</v>
      </c>
      <c r="AP27" s="155" t="s">
        <v>3065</v>
      </c>
      <c r="AQ27" s="123">
        <f t="shared" si="7"/>
        <v>28.579431682078603</v>
      </c>
      <c r="AR27" s="123">
        <f t="shared" si="8"/>
        <v>16.661085152042617</v>
      </c>
      <c r="AS27" s="111">
        <f t="shared" si="9"/>
        <v>8.9453528882424596E-2</v>
      </c>
      <c r="AT27" s="111">
        <f t="shared" si="10"/>
        <v>9.0003660182988415E-2</v>
      </c>
      <c r="AU27" s="155" t="s">
        <v>3065</v>
      </c>
      <c r="AV27" s="155" t="s">
        <v>3065</v>
      </c>
      <c r="AW27" s="155" t="s">
        <v>3065</v>
      </c>
      <c r="AX27" s="155" t="s">
        <v>3065</v>
      </c>
      <c r="AY27" s="123">
        <f t="shared" si="11"/>
        <v>28.60875599170247</v>
      </c>
      <c r="AZ27" s="123">
        <f t="shared" si="12"/>
        <v>16.68919123085632</v>
      </c>
      <c r="BA27" s="111">
        <f t="shared" si="13"/>
        <v>4.0982828092864278E-2</v>
      </c>
      <c r="BB27" s="111">
        <f t="shared" si="14"/>
        <v>4.1424539718826231E-2</v>
      </c>
      <c r="BC27" s="136">
        <v>0</v>
      </c>
      <c r="BD27" s="136">
        <f>1/1000</f>
        <v>1E-3</v>
      </c>
      <c r="BE27" s="135">
        <v>15</v>
      </c>
      <c r="BF27" s="135">
        <v>15</v>
      </c>
      <c r="BG27" s="134">
        <v>0.04</v>
      </c>
      <c r="BH27" s="133">
        <v>1.4</v>
      </c>
      <c r="BI27" s="111">
        <f t="shared" si="15"/>
        <v>0.04</v>
      </c>
      <c r="BJ27" s="111">
        <f t="shared" si="16"/>
        <v>5.5999999999999994E-2</v>
      </c>
      <c r="BK27" s="111">
        <f t="shared" si="17"/>
        <v>5.5999999999999994E-2</v>
      </c>
      <c r="BL27" s="132">
        <f t="shared" si="18"/>
        <v>25.200000000000003</v>
      </c>
      <c r="BM27" s="132">
        <f t="shared" si="19"/>
        <v>18.999999999999996</v>
      </c>
      <c r="BN27" s="131">
        <f t="shared" si="20"/>
        <v>65.183609954083494</v>
      </c>
      <c r="BO27" s="131">
        <f t="shared" si="21"/>
        <v>28.98956004781143</v>
      </c>
      <c r="BP27" s="84">
        <f t="shared" si="22"/>
        <v>1.2748328301959377</v>
      </c>
      <c r="BQ27" s="84">
        <f t="shared" si="23"/>
        <v>1.099047329591198</v>
      </c>
      <c r="BR27" s="130">
        <f>HLOOKUP(Base_year,US_electric_fuel_price,$BS$14,FALSE)</f>
        <v>20.661615000000001</v>
      </c>
      <c r="BS27" s="130">
        <f>HLOOKUP(Target_year,US_electric_fuel_price,$BS$14,FALSE)</f>
        <v>32.822451352538678</v>
      </c>
      <c r="BT27" s="130">
        <v>0.9</v>
      </c>
      <c r="BU27" s="130">
        <v>1.1000000000000001</v>
      </c>
      <c r="BV27" s="130">
        <v>0.6</v>
      </c>
      <c r="BW27" s="130">
        <v>0.5</v>
      </c>
      <c r="BX27" s="129">
        <f t="shared" si="24"/>
        <v>8.2646460000000008</v>
      </c>
      <c r="BY27" s="129">
        <f t="shared" si="25"/>
        <v>10.330807500000001</v>
      </c>
      <c r="BZ27" s="129">
        <f t="shared" si="26"/>
        <v>11.816082486913926</v>
      </c>
      <c r="CA27" s="129">
        <f t="shared" si="27"/>
        <v>18.052348243896276</v>
      </c>
      <c r="CB27" s="128">
        <f>3412/10000</f>
        <v>0.3412</v>
      </c>
      <c r="CC27" s="128">
        <f>3412/10000</f>
        <v>0.3412</v>
      </c>
      <c r="CD27" s="128">
        <v>0.35</v>
      </c>
      <c r="CE27" s="128">
        <v>0.35</v>
      </c>
      <c r="CF27" s="128">
        <v>0.04</v>
      </c>
      <c r="CG27" s="127">
        <f>CD27+(CB27-CD27)*EXP(-$CF27*('General global inputs'!$B$6))</f>
        <v>0.34734949093517259</v>
      </c>
      <c r="CH27" s="127">
        <f>CE27+(CC27-CE27)*EXP(-$CF27*('General global inputs'!$B$6))</f>
        <v>0.34734949093517259</v>
      </c>
      <c r="CI27" s="155" t="s">
        <v>3065</v>
      </c>
      <c r="CJ27" s="155" t="s">
        <v>3065</v>
      </c>
      <c r="CK27" s="155" t="s">
        <v>3065</v>
      </c>
      <c r="CL27" s="155" t="s">
        <v>3065</v>
      </c>
      <c r="CM27" s="155" t="s">
        <v>3065</v>
      </c>
      <c r="CN27" s="155" t="s">
        <v>3065</v>
      </c>
      <c r="CO27" s="155" t="s">
        <v>3065</v>
      </c>
      <c r="CP27" s="155" t="s">
        <v>3065</v>
      </c>
      <c r="CQ27" s="155" t="s">
        <v>3065</v>
      </c>
      <c r="CR27" s="155"/>
      <c r="CS27" s="123">
        <f t="shared" si="28"/>
        <v>508.7128516117865</v>
      </c>
      <c r="CT27" s="123">
        <f t="shared" si="29"/>
        <v>821.42484349716653</v>
      </c>
      <c r="CU27" s="121">
        <f t="shared" si="30"/>
        <v>2.1840930787899743E-2</v>
      </c>
      <c r="CV27" s="121">
        <f t="shared" si="31"/>
        <v>5.8853659602908469E-2</v>
      </c>
      <c r="CW27" s="121">
        <f t="shared" si="32"/>
        <v>0</v>
      </c>
      <c r="CX27" s="121">
        <f t="shared" si="33"/>
        <v>1.099047329591198E-3</v>
      </c>
      <c r="CY27" s="121">
        <f t="shared" si="34"/>
        <v>2.4402982819010887E-2</v>
      </c>
      <c r="CZ27" s="121">
        <f t="shared" si="35"/>
        <v>2.0909486959339696E-2</v>
      </c>
      <c r="DA27" s="121">
        <f t="shared" si="36"/>
        <v>8.2669938262466547E-2</v>
      </c>
      <c r="DB27" s="121">
        <f t="shared" si="37"/>
        <v>0.10333742282808318</v>
      </c>
      <c r="DC27" s="310">
        <f>('Trans. &amp; distribution costs'!$B$5+'Trans. &amp; distribution costs'!$B$6)*Price_ratio</f>
        <v>4.0454749999999998E-2</v>
      </c>
      <c r="DD27" s="310">
        <f>('Trans. &amp; distribution costs'!$B$5+'Trans. &amp; distribution costs'!$B$6)*Price_ratio</f>
        <v>4.0454749999999998E-2</v>
      </c>
      <c r="DE27" s="115">
        <f t="shared" si="38"/>
        <v>0.16936860186937719</v>
      </c>
      <c r="DF27" s="115">
        <f t="shared" si="39"/>
        <v>0.22465436671992256</v>
      </c>
      <c r="DG27" s="114">
        <f t="shared" si="40"/>
        <v>0.27303711016387505</v>
      </c>
      <c r="DH27" s="114">
        <f t="shared" si="41"/>
        <v>0.35504828028421626</v>
      </c>
      <c r="DI27" s="114">
        <f t="shared" si="42"/>
        <v>0.4881066345828633</v>
      </c>
      <c r="DJ27" s="114">
        <f t="shared" si="43"/>
        <v>0.45998403831123541</v>
      </c>
      <c r="DK27" s="113"/>
      <c r="DL27" s="120">
        <f t="shared" si="44"/>
        <v>469.19248445557815</v>
      </c>
      <c r="DM27" s="120">
        <f t="shared" si="45"/>
        <v>789.51783416627939</v>
      </c>
      <c r="DN27" s="155" t="s">
        <v>3065</v>
      </c>
      <c r="DO27" s="155" t="s">
        <v>3065</v>
      </c>
      <c r="DP27" s="119">
        <f t="shared" si="46"/>
        <v>3.8167237122793858E-2</v>
      </c>
      <c r="DQ27" s="119">
        <f t="shared" si="47"/>
        <v>0.10668804402926581</v>
      </c>
      <c r="DR27" s="116">
        <f t="shared" si="48"/>
        <v>0</v>
      </c>
      <c r="DS27" s="116">
        <f t="shared" si="49"/>
        <v>1.099047329591198E-3</v>
      </c>
      <c r="DT27" s="155" t="s">
        <v>3065</v>
      </c>
      <c r="DU27" s="155" t="s">
        <v>3065</v>
      </c>
      <c r="DV27" s="116">
        <f t="shared" si="50"/>
        <v>5.3264575189182289E-2</v>
      </c>
      <c r="DW27" s="116">
        <f t="shared" si="51"/>
        <v>4.5430326363620543E-2</v>
      </c>
      <c r="DX27" s="116">
        <f t="shared" si="52"/>
        <v>0.11610187326868611</v>
      </c>
      <c r="DY27" s="116">
        <f t="shared" si="53"/>
        <v>0.17737786193827043</v>
      </c>
      <c r="DZ27" s="155" t="s">
        <v>3065</v>
      </c>
      <c r="EA27" s="155" t="s">
        <v>3065</v>
      </c>
      <c r="EB27" s="155" t="s">
        <v>3065</v>
      </c>
      <c r="EC27" s="155" t="s">
        <v>3065</v>
      </c>
      <c r="ED27" s="115">
        <f t="shared" si="54"/>
        <v>0.24441559170591848</v>
      </c>
      <c r="EE27" s="115">
        <f t="shared" si="55"/>
        <v>0.36747718578600419</v>
      </c>
      <c r="EF27" s="155" t="s">
        <v>3065</v>
      </c>
      <c r="EG27" s="155" t="s">
        <v>3065</v>
      </c>
      <c r="EH27" s="114">
        <f t="shared" si="56"/>
        <v>0.3740833867177637</v>
      </c>
      <c r="EI27" s="114">
        <f t="shared" si="57"/>
        <v>0.41395323649145011</v>
      </c>
      <c r="EJ27" s="114">
        <f t="shared" si="58"/>
        <v>0.47501827710066963</v>
      </c>
      <c r="EK27" s="114">
        <f t="shared" si="59"/>
        <v>0.48269081401304798</v>
      </c>
      <c r="EL27" s="113"/>
      <c r="EM27" s="51" t="str">
        <f t="shared" si="60"/>
        <v>Diesel generator (for steam turbine)</v>
      </c>
      <c r="ER27" s="112">
        <f t="shared" si="61"/>
        <v>0.77686983985156988</v>
      </c>
      <c r="ES27" s="112">
        <f t="shared" si="62"/>
        <v>0.77686983985157099</v>
      </c>
      <c r="ET27" s="111">
        <f>(I27/B27)^(1/'General global inputs'!$B$6)-1</f>
        <v>-2.6920571071482602E-3</v>
      </c>
      <c r="EU27" s="111">
        <f>(J27/C27)^(1/'General global inputs'!$B$6)-1</f>
        <v>-1.3197291819319057E-3</v>
      </c>
      <c r="EY27" s="155" t="s">
        <v>35</v>
      </c>
      <c r="FA27" s="51" t="str">
        <f t="shared" si="63"/>
        <v>Diesel generator (for steam turbine)</v>
      </c>
    </row>
    <row r="28" spans="1:157" ht="24" customHeight="1">
      <c r="A28" s="778" t="s">
        <v>4719</v>
      </c>
      <c r="B28" s="151">
        <v>700</v>
      </c>
      <c r="C28" s="151">
        <v>925</v>
      </c>
      <c r="D28" s="147">
        <v>0.85</v>
      </c>
      <c r="E28" s="147">
        <v>0.9</v>
      </c>
      <c r="F28" s="150">
        <v>-0.05</v>
      </c>
      <c r="G28" s="149">
        <f t="shared" si="0"/>
        <v>595</v>
      </c>
      <c r="H28" s="149">
        <f t="shared" si="1"/>
        <v>832.5</v>
      </c>
      <c r="I28" s="148">
        <f>G28+(B28-G28)*EXP($F28*('General global inputs'!$B$6))</f>
        <v>618.42866681558507</v>
      </c>
      <c r="J28" s="148">
        <f>H28+(C28-H28)*EXP($F28*('General global inputs'!$B$6))</f>
        <v>853.13953981372981</v>
      </c>
      <c r="K28" s="147">
        <v>4.2000000000000003E-2</v>
      </c>
      <c r="L28" s="147">
        <v>0</v>
      </c>
      <c r="M28" s="147">
        <v>0.65</v>
      </c>
      <c r="N28" s="147">
        <v>0.7</v>
      </c>
      <c r="O28" s="146">
        <v>0.01</v>
      </c>
      <c r="P28" s="146">
        <v>0.02</v>
      </c>
      <c r="Q28" s="145">
        <f t="shared" si="2"/>
        <v>3.7724881807724764E-2</v>
      </c>
      <c r="R28" s="145">
        <f t="shared" si="3"/>
        <v>6.9987549822231069E-3</v>
      </c>
      <c r="S28" s="144">
        <v>2</v>
      </c>
      <c r="T28" s="144">
        <v>2.5</v>
      </c>
      <c r="U28" s="135">
        <v>45</v>
      </c>
      <c r="V28" s="135">
        <v>35</v>
      </c>
      <c r="W28" s="143">
        <f t="shared" si="4"/>
        <v>2.7595962668607942E-2</v>
      </c>
      <c r="X28" s="143">
        <f t="shared" si="5"/>
        <v>4.6149426395672606E-2</v>
      </c>
      <c r="Y28" s="142">
        <f>'EIA cap. factors 2011-2075'!D14</f>
        <v>11</v>
      </c>
      <c r="Z28" s="139">
        <v>2.9887710344497564E-2</v>
      </c>
      <c r="AA28" s="139">
        <v>3.1711160733205672E-2</v>
      </c>
      <c r="AB28" s="140">
        <v>0.5</v>
      </c>
      <c r="AC28" s="141">
        <v>1.4999999999999999E-2</v>
      </c>
      <c r="AD28" s="114">
        <f t="shared" si="6"/>
        <v>0.60535155152058528</v>
      </c>
      <c r="AE28" s="141">
        <v>2E-3</v>
      </c>
      <c r="AF28" s="141">
        <v>5.0000000000000001E-3</v>
      </c>
      <c r="AG28" s="141">
        <v>-1E-3</v>
      </c>
      <c r="AH28" s="155" t="s">
        <v>3065</v>
      </c>
      <c r="AI28" s="155" t="s">
        <v>3065</v>
      </c>
      <c r="AJ28" s="155" t="s">
        <v>3065</v>
      </c>
      <c r="AK28" s="155" t="s">
        <v>3065</v>
      </c>
      <c r="AL28" s="155" t="s">
        <v>3065</v>
      </c>
      <c r="AM28" s="155" t="s">
        <v>3065</v>
      </c>
      <c r="AN28" s="155" t="s">
        <v>3065</v>
      </c>
      <c r="AO28" s="155" t="s">
        <v>3065</v>
      </c>
      <c r="AP28" s="155" t="s">
        <v>3065</v>
      </c>
      <c r="AQ28" s="123">
        <f t="shared" si="7"/>
        <v>34.770978968834193</v>
      </c>
      <c r="AR28" s="123">
        <f t="shared" si="8"/>
        <v>20.178351419327633</v>
      </c>
      <c r="AS28" s="111">
        <f t="shared" si="9"/>
        <v>2.9998418833909839E-2</v>
      </c>
      <c r="AT28" s="111">
        <f t="shared" si="10"/>
        <v>3.0377036394074811E-2</v>
      </c>
      <c r="AU28" s="155" t="s">
        <v>3065</v>
      </c>
      <c r="AV28" s="155" t="s">
        <v>3065</v>
      </c>
      <c r="AW28" s="155" t="s">
        <v>3065</v>
      </c>
      <c r="AX28" s="155" t="s">
        <v>3065</v>
      </c>
      <c r="AY28" s="123">
        <f t="shared" si="11"/>
        <v>34.815883400120164</v>
      </c>
      <c r="AZ28" s="123">
        <f t="shared" si="12"/>
        <v>20.222950808080963</v>
      </c>
      <c r="BA28" s="111">
        <f t="shared" si="13"/>
        <v>3.2173342508692554E-2</v>
      </c>
      <c r="BB28" s="111">
        <f t="shared" si="14"/>
        <v>3.2902630364401032E-2</v>
      </c>
      <c r="BC28" s="136">
        <f>5/1000</f>
        <v>5.0000000000000001E-3</v>
      </c>
      <c r="BD28" s="136">
        <f>10/1000</f>
        <v>0.01</v>
      </c>
      <c r="BE28" s="135">
        <v>5</v>
      </c>
      <c r="BF28" s="135">
        <v>25</v>
      </c>
      <c r="BG28" s="134">
        <v>0.03</v>
      </c>
      <c r="BH28" s="133">
        <v>1.4</v>
      </c>
      <c r="BI28" s="111">
        <f t="shared" si="15"/>
        <v>3.0000000999999998E-2</v>
      </c>
      <c r="BJ28" s="111">
        <f t="shared" si="16"/>
        <v>1E-8</v>
      </c>
      <c r="BK28" s="111">
        <f t="shared" si="17"/>
        <v>4.2000001399999994E-2</v>
      </c>
      <c r="BL28" s="132">
        <f t="shared" si="18"/>
        <v>32.400000000000006</v>
      </c>
      <c r="BM28" s="132">
        <f t="shared" si="19"/>
        <v>26.599999999999998</v>
      </c>
      <c r="BN28" s="131">
        <f t="shared" si="20"/>
        <v>65.906733287768319</v>
      </c>
      <c r="BO28" s="131">
        <f t="shared" si="21"/>
        <v>35.690181312064055</v>
      </c>
      <c r="BP28" s="84">
        <f t="shared" si="22"/>
        <v>1.0831382137016161</v>
      </c>
      <c r="BQ28" s="84">
        <f t="shared" si="23"/>
        <v>1.0748549597807939</v>
      </c>
      <c r="BR28" s="130">
        <f t="shared" ref="BR28:BR33" si="64">HLOOKUP(Base_year,US_electric_fuel_price,$BS$13,FALSE)</f>
        <v>5.0744109999999996</v>
      </c>
      <c r="BS28" s="130">
        <f t="shared" ref="BS28:BS33" si="65">HLOOKUP(Target_year,US_electric_fuel_price,$BS$13,FALSE)</f>
        <v>9.763911794729438</v>
      </c>
      <c r="BT28" s="130">
        <v>0.9</v>
      </c>
      <c r="BU28" s="130">
        <v>1.1000000000000001</v>
      </c>
      <c r="BV28" s="130">
        <v>0.1</v>
      </c>
      <c r="BW28" s="130">
        <v>7.0000000000000007E-2</v>
      </c>
      <c r="BX28" s="129">
        <f t="shared" si="24"/>
        <v>4.5669699000000001</v>
      </c>
      <c r="BY28" s="129">
        <f t="shared" si="25"/>
        <v>4.7192022299999996</v>
      </c>
      <c r="BZ28" s="129">
        <f t="shared" si="26"/>
        <v>7.9087685537308463</v>
      </c>
      <c r="CA28" s="129">
        <f t="shared" si="27"/>
        <v>9.9884817660082152</v>
      </c>
      <c r="CB28" s="128">
        <v>0.37</v>
      </c>
      <c r="CC28" s="128">
        <v>0.33</v>
      </c>
      <c r="CD28" s="128">
        <v>0.4</v>
      </c>
      <c r="CE28" s="128">
        <v>0.38</v>
      </c>
      <c r="CF28" s="128">
        <v>0.04</v>
      </c>
      <c r="CG28" s="127">
        <f>CD28+(CB28-CD28)*EXP(-$CF28*('General global inputs'!$B$6))</f>
        <v>0.39096417364263397</v>
      </c>
      <c r="CH28" s="127">
        <f>CE28+(CC28-CE28)*EXP(-$CF28*('General global inputs'!$B$6))</f>
        <v>0.36494028940438988</v>
      </c>
      <c r="CI28" s="155" t="s">
        <v>3065</v>
      </c>
      <c r="CJ28" s="155" t="s">
        <v>3065</v>
      </c>
      <c r="CK28" s="155" t="s">
        <v>3065</v>
      </c>
      <c r="CL28" s="155" t="s">
        <v>3065</v>
      </c>
      <c r="CM28" s="155" t="s">
        <v>3065</v>
      </c>
      <c r="CN28" s="155" t="s">
        <v>3065</v>
      </c>
      <c r="CO28" s="155" t="s">
        <v>3065</v>
      </c>
      <c r="CP28" s="155" t="s">
        <v>3065</v>
      </c>
      <c r="CQ28" s="155" t="s">
        <v>3065</v>
      </c>
      <c r="CR28" s="155"/>
      <c r="CS28" s="123">
        <f t="shared" si="28"/>
        <v>735.79552607308005</v>
      </c>
      <c r="CT28" s="123">
        <f t="shared" si="29"/>
        <v>991.40676297853383</v>
      </c>
      <c r="CU28" s="121">
        <f t="shared" si="30"/>
        <v>7.6768172341749208E-2</v>
      </c>
      <c r="CV28" s="121">
        <f t="shared" si="31"/>
        <v>0.17082430290807094</v>
      </c>
      <c r="CW28" s="121">
        <f t="shared" si="32"/>
        <v>5.4156910685080805E-3</v>
      </c>
      <c r="CX28" s="121">
        <f t="shared" si="33"/>
        <v>1.074854959780794E-2</v>
      </c>
      <c r="CY28" s="121">
        <f t="shared" si="34"/>
        <v>2.0608738662311221E-2</v>
      </c>
      <c r="CZ28" s="121">
        <f t="shared" si="35"/>
        <v>0.10098116245011081</v>
      </c>
      <c r="DA28" s="121">
        <f t="shared" si="36"/>
        <v>4.2126832395535468E-2</v>
      </c>
      <c r="DB28" s="121">
        <f t="shared" si="37"/>
        <v>4.8807552280484015E-2</v>
      </c>
      <c r="DC28" s="310">
        <f>('Trans. &amp; distribution costs'!$B$5+'Trans. &amp; distribution costs'!$B$6)*Price_ratio</f>
        <v>4.0454749999999998E-2</v>
      </c>
      <c r="DD28" s="310">
        <f>('Trans. &amp; distribution costs'!$B$5+'Trans. &amp; distribution costs'!$B$6)*Price_ratio</f>
        <v>4.0454749999999998E-2</v>
      </c>
      <c r="DE28" s="115">
        <f t="shared" si="38"/>
        <v>0.18537418446810394</v>
      </c>
      <c r="DF28" s="115">
        <f t="shared" si="39"/>
        <v>0.37181631723647368</v>
      </c>
      <c r="DG28" s="114">
        <f t="shared" si="40"/>
        <v>0.5252992010913764</v>
      </c>
      <c r="DH28" s="114">
        <f t="shared" si="41"/>
        <v>0.73102080989445806</v>
      </c>
      <c r="DI28" s="114">
        <f t="shared" si="42"/>
        <v>0.22725296144342008</v>
      </c>
      <c r="DJ28" s="114">
        <f t="shared" si="43"/>
        <v>0.13126791380014291</v>
      </c>
      <c r="DK28" s="113"/>
      <c r="DL28" s="120">
        <f t="shared" si="44"/>
        <v>650.0529231974956</v>
      </c>
      <c r="DM28" s="120">
        <f t="shared" si="45"/>
        <v>914.38736166024421</v>
      </c>
      <c r="DN28" s="155" t="s">
        <v>3065</v>
      </c>
      <c r="DO28" s="155" t="s">
        <v>3065</v>
      </c>
      <c r="DP28" s="119">
        <f t="shared" si="46"/>
        <v>5.4893465012476647E-2</v>
      </c>
      <c r="DQ28" s="119">
        <f t="shared" si="47"/>
        <v>0.1262665944054796</v>
      </c>
      <c r="DR28" s="116">
        <f t="shared" si="48"/>
        <v>5.4156910685080805E-3</v>
      </c>
      <c r="DS28" s="116">
        <f t="shared" si="49"/>
        <v>1.074854959780794E-2</v>
      </c>
      <c r="DT28" s="155" t="s">
        <v>3065</v>
      </c>
      <c r="DU28" s="155" t="s">
        <v>3065</v>
      </c>
      <c r="DV28" s="116">
        <f t="shared" si="50"/>
        <v>1.9215584264008947E-2</v>
      </c>
      <c r="DW28" s="116">
        <f t="shared" si="51"/>
        <v>9.3229885054475284E-2</v>
      </c>
      <c r="DX28" s="116">
        <f t="shared" si="52"/>
        <v>6.9040556557744465E-2</v>
      </c>
      <c r="DY28" s="116">
        <f t="shared" si="53"/>
        <v>9.3413586944842489E-2</v>
      </c>
      <c r="DZ28" s="155" t="s">
        <v>3065</v>
      </c>
      <c r="EA28" s="155" t="s">
        <v>3065</v>
      </c>
      <c r="EB28" s="155" t="s">
        <v>3065</v>
      </c>
      <c r="EC28" s="155" t="s">
        <v>3065</v>
      </c>
      <c r="ED28" s="115">
        <f t="shared" si="54"/>
        <v>0.18544720302799439</v>
      </c>
      <c r="EE28" s="115">
        <f t="shared" si="55"/>
        <v>0.36054052212786153</v>
      </c>
      <c r="EF28" s="155" t="s">
        <v>3065</v>
      </c>
      <c r="EG28" s="155" t="s">
        <v>3065</v>
      </c>
      <c r="EH28" s="114">
        <f t="shared" si="56"/>
        <v>0.39962344034543557</v>
      </c>
      <c r="EI28" s="114">
        <f t="shared" si="57"/>
        <v>0.60879836242682583</v>
      </c>
      <c r="EJ28" s="114">
        <f t="shared" si="58"/>
        <v>0.37229225046506831</v>
      </c>
      <c r="EK28" s="114">
        <f t="shared" si="59"/>
        <v>0.25909317042513863</v>
      </c>
      <c r="EL28" s="113"/>
      <c r="EM28" s="51" t="str">
        <f t="shared" si="60"/>
        <v>Gas combustion turbine</v>
      </c>
      <c r="ER28" s="112">
        <f t="shared" si="61"/>
        <v>0.77686983985157076</v>
      </c>
      <c r="ES28" s="112">
        <f t="shared" si="62"/>
        <v>0.77686983985156965</v>
      </c>
      <c r="ET28" s="111">
        <f>(I28/B28)^(1/'General global inputs'!$B$6)-1</f>
        <v>-4.1214329010689221E-3</v>
      </c>
      <c r="EU28" s="111">
        <f>(J28/C28)^(1/'General global inputs'!$B$6)-1</f>
        <v>-2.6920571071482602E-3</v>
      </c>
      <c r="EY28" s="155" t="s">
        <v>35</v>
      </c>
      <c r="FA28" s="51" t="str">
        <f t="shared" si="63"/>
        <v>Gas combustion turbine</v>
      </c>
    </row>
    <row r="29" spans="1:157" ht="24" customHeight="1">
      <c r="A29" s="778" t="s">
        <v>4720</v>
      </c>
      <c r="B29" s="151">
        <v>700</v>
      </c>
      <c r="C29" s="151">
        <v>1250</v>
      </c>
      <c r="D29" s="147">
        <v>0.85</v>
      </c>
      <c r="E29" s="147">
        <v>0.9</v>
      </c>
      <c r="F29" s="150">
        <v>-0.05</v>
      </c>
      <c r="G29" s="149">
        <f t="shared" si="0"/>
        <v>595</v>
      </c>
      <c r="H29" s="149">
        <f t="shared" si="1"/>
        <v>1125</v>
      </c>
      <c r="I29" s="148">
        <f>G29+(B29-G29)*EXP($F29*('General global inputs'!$B$6))</f>
        <v>618.42866681558507</v>
      </c>
      <c r="J29" s="148">
        <f>H29+(C29-H29)*EXP($F29*('General global inputs'!$B$6))</f>
        <v>1152.8912700185538</v>
      </c>
      <c r="K29" s="147">
        <v>9.2999999999999999E-2</v>
      </c>
      <c r="L29" s="147">
        <v>0</v>
      </c>
      <c r="M29" s="147">
        <v>0.65</v>
      </c>
      <c r="N29" s="147">
        <v>0.7</v>
      </c>
      <c r="O29" s="146">
        <v>0.01</v>
      </c>
      <c r="P29" s="146">
        <v>0.02</v>
      </c>
      <c r="Q29" s="145">
        <f t="shared" si="2"/>
        <v>7.0815809105478675E-2</v>
      </c>
      <c r="R29" s="145">
        <f t="shared" si="3"/>
        <v>6.0238842382440427E-3</v>
      </c>
      <c r="S29" s="144">
        <f>36/12</f>
        <v>3</v>
      </c>
      <c r="T29" s="144">
        <v>3.5</v>
      </c>
      <c r="U29" s="135">
        <v>55</v>
      </c>
      <c r="V29" s="135">
        <v>40</v>
      </c>
      <c r="W29" s="143">
        <f t="shared" si="4"/>
        <v>2.3637857269355887E-2</v>
      </c>
      <c r="X29" s="143">
        <f t="shared" si="5"/>
        <v>4.29303828208E-2</v>
      </c>
      <c r="Y29" s="142">
        <v>10</v>
      </c>
      <c r="Z29" s="139">
        <v>0.45784023065620683</v>
      </c>
      <c r="AA29" s="139">
        <v>0.33771475372690557</v>
      </c>
      <c r="AB29" s="140">
        <v>0.5</v>
      </c>
      <c r="AC29" s="141">
        <v>0.01</v>
      </c>
      <c r="AD29" s="114">
        <f t="shared" si="6"/>
        <v>0.571440926214977</v>
      </c>
      <c r="AE29" s="141">
        <v>2E-3</v>
      </c>
      <c r="AF29" s="141">
        <v>5.0000000000000001E-3</v>
      </c>
      <c r="AG29" s="141">
        <v>-1E-3</v>
      </c>
      <c r="AH29" s="155" t="s">
        <v>3065</v>
      </c>
      <c r="AI29" s="155" t="s">
        <v>3065</v>
      </c>
      <c r="AJ29" s="155" t="s">
        <v>3065</v>
      </c>
      <c r="AK29" s="155" t="s">
        <v>3065</v>
      </c>
      <c r="AL29" s="155" t="s">
        <v>3065</v>
      </c>
      <c r="AM29" s="155" t="s">
        <v>3065</v>
      </c>
      <c r="AN29" s="155" t="s">
        <v>3065</v>
      </c>
      <c r="AO29" s="155" t="s">
        <v>3065</v>
      </c>
      <c r="AP29" s="155" t="s">
        <v>3065</v>
      </c>
      <c r="AQ29" s="123">
        <f t="shared" si="7"/>
        <v>40.262388792358401</v>
      </c>
      <c r="AR29" s="123">
        <f t="shared" si="8"/>
        <v>21.525801030239819</v>
      </c>
      <c r="AS29" s="111">
        <f t="shared" si="9"/>
        <v>0.46037082401242663</v>
      </c>
      <c r="AT29" s="111">
        <f t="shared" si="10"/>
        <v>0.46759244196416572</v>
      </c>
      <c r="AU29" s="155" t="s">
        <v>3065</v>
      </c>
      <c r="AV29" s="155" t="s">
        <v>3065</v>
      </c>
      <c r="AW29" s="155" t="s">
        <v>3065</v>
      </c>
      <c r="AX29" s="155" t="s">
        <v>3065</v>
      </c>
      <c r="AY29" s="123">
        <f t="shared" si="11"/>
        <v>40.324580213257065</v>
      </c>
      <c r="AZ29" s="123">
        <f t="shared" si="12"/>
        <v>21.578365148849272</v>
      </c>
      <c r="BA29" s="111">
        <f t="shared" si="13"/>
        <v>0.34278917239693102</v>
      </c>
      <c r="BB29" s="111">
        <f t="shared" si="14"/>
        <v>0.35072608014117207</v>
      </c>
      <c r="BC29" s="136">
        <f>BC30*360/327</f>
        <v>3.3027522935779817E-3</v>
      </c>
      <c r="BD29" s="136">
        <f>BD30*360/327</f>
        <v>4.4036697247706418E-3</v>
      </c>
      <c r="BE29" s="135">
        <f>BE30*1317/1537</f>
        <v>5.1411841249186727</v>
      </c>
      <c r="BF29" s="135">
        <f>BF30*1317/1537</f>
        <v>12.852960312296682</v>
      </c>
      <c r="BG29" s="134">
        <v>0.03</v>
      </c>
      <c r="BH29" s="133">
        <v>1.4</v>
      </c>
      <c r="BI29" s="111">
        <f t="shared" si="15"/>
        <v>3.0000000999999998E-2</v>
      </c>
      <c r="BJ29" s="111">
        <f t="shared" si="16"/>
        <v>1E-8</v>
      </c>
      <c r="BK29" s="111">
        <f t="shared" si="17"/>
        <v>4.2000001399999994E-2</v>
      </c>
      <c r="BL29" s="132">
        <f t="shared" si="18"/>
        <v>39.6</v>
      </c>
      <c r="BM29" s="132">
        <f t="shared" si="19"/>
        <v>30.399999999999995</v>
      </c>
      <c r="BN29" s="131">
        <f t="shared" si="20"/>
        <v>88.00421004250083</v>
      </c>
      <c r="BO29" s="131">
        <f t="shared" si="21"/>
        <v>40.907009849226007</v>
      </c>
      <c r="BP29" s="84">
        <f t="shared" si="22"/>
        <v>1.0933827637335185</v>
      </c>
      <c r="BQ29" s="84">
        <f t="shared" si="23"/>
        <v>1.0735811288905242</v>
      </c>
      <c r="BR29" s="130">
        <f t="shared" si="64"/>
        <v>5.0744109999999996</v>
      </c>
      <c r="BS29" s="130">
        <f t="shared" si="65"/>
        <v>9.763911794729438</v>
      </c>
      <c r="BT29" s="130">
        <v>0.9</v>
      </c>
      <c r="BU29" s="130">
        <v>1.1000000000000001</v>
      </c>
      <c r="BV29" s="130">
        <v>0.1</v>
      </c>
      <c r="BW29" s="130">
        <v>7.0000000000000007E-2</v>
      </c>
      <c r="BX29" s="129">
        <f t="shared" si="24"/>
        <v>4.5669699000000001</v>
      </c>
      <c r="BY29" s="129">
        <f t="shared" si="25"/>
        <v>4.7192022299999996</v>
      </c>
      <c r="BZ29" s="129">
        <f t="shared" si="26"/>
        <v>7.9087685537308463</v>
      </c>
      <c r="CA29" s="129">
        <f t="shared" si="27"/>
        <v>9.9884817660082152</v>
      </c>
      <c r="CB29" s="128">
        <f>CB30*6430/7050</f>
        <v>0.4651489361702128</v>
      </c>
      <c r="CC29" s="128">
        <f>CC30*6430/7050</f>
        <v>0.45100544763079453</v>
      </c>
      <c r="CD29" s="128">
        <f>CD30*6333/6800</f>
        <v>0.50291470588235299</v>
      </c>
      <c r="CE29" s="128">
        <f>CE30*6333/6800</f>
        <v>0.48428823529411769</v>
      </c>
      <c r="CF29" s="128">
        <v>0.05</v>
      </c>
      <c r="CG29" s="127">
        <f>CD29+(CB29-CD29)*EXP(-$CF29*('General global inputs'!$B$6))</f>
        <v>0.49448802363835442</v>
      </c>
      <c r="CH29" s="127">
        <f>CE29+(CC29-CE29)*EXP(-$CF29*('General global inputs'!$B$6))</f>
        <v>0.47686184155261419</v>
      </c>
      <c r="CI29" s="155" t="s">
        <v>3065</v>
      </c>
      <c r="CJ29" s="155" t="s">
        <v>3065</v>
      </c>
      <c r="CK29" s="155" t="s">
        <v>3065</v>
      </c>
      <c r="CL29" s="155" t="s">
        <v>3065</v>
      </c>
      <c r="CM29" s="155" t="s">
        <v>3065</v>
      </c>
      <c r="CN29" s="155" t="s">
        <v>3065</v>
      </c>
      <c r="CO29" s="155" t="s">
        <v>3065</v>
      </c>
      <c r="CP29" s="155" t="s">
        <v>3065</v>
      </c>
      <c r="CQ29" s="155" t="s">
        <v>3065</v>
      </c>
      <c r="CR29" s="155"/>
      <c r="CS29" s="123">
        <f t="shared" si="28"/>
        <v>763.7123617487058</v>
      </c>
      <c r="CT29" s="123">
        <f t="shared" si="29"/>
        <v>1372.4847983281047</v>
      </c>
      <c r="CU29" s="121">
        <f t="shared" si="30"/>
        <v>4.4474083581016247E-3</v>
      </c>
      <c r="CV29" s="121">
        <f t="shared" si="31"/>
        <v>1.4291627740357585E-2</v>
      </c>
      <c r="CW29" s="121">
        <f t="shared" si="32"/>
        <v>3.6111724306795109E-3</v>
      </c>
      <c r="CX29" s="121">
        <f t="shared" si="33"/>
        <v>4.7276967143802893E-3</v>
      </c>
      <c r="CY29" s="121">
        <f t="shared" si="34"/>
        <v>1.393873888686338E-3</v>
      </c>
      <c r="CZ29" s="121">
        <f t="shared" si="35"/>
        <v>3.3687318806584245E-3</v>
      </c>
      <c r="DA29" s="121">
        <f t="shared" si="36"/>
        <v>3.3509542372992487E-2</v>
      </c>
      <c r="DB29" s="121">
        <f t="shared" si="37"/>
        <v>3.5712411761697711E-2</v>
      </c>
      <c r="DC29" s="310">
        <f>('Trans. &amp; distribution costs'!$B$5+'Trans. &amp; distribution costs'!$B$6)*Price_ratio</f>
        <v>4.0454749999999998E-2</v>
      </c>
      <c r="DD29" s="310">
        <f>('Trans. &amp; distribution costs'!$B$5+'Trans. &amp; distribution costs'!$B$6)*Price_ratio</f>
        <v>4.0454749999999998E-2</v>
      </c>
      <c r="DE29" s="115">
        <f t="shared" si="38"/>
        <v>8.3416747050459955E-2</v>
      </c>
      <c r="DF29" s="115">
        <f t="shared" si="39"/>
        <v>9.8555218097094013E-2</v>
      </c>
      <c r="DG29" s="114">
        <f t="shared" si="40"/>
        <v>7.0025294120549794E-2</v>
      </c>
      <c r="DH29" s="114">
        <f t="shared" si="41"/>
        <v>0.17919253756424633</v>
      </c>
      <c r="DI29" s="114">
        <f t="shared" si="42"/>
        <v>0.40171240857332996</v>
      </c>
      <c r="DJ29" s="114">
        <f t="shared" si="43"/>
        <v>0.36235942095440121</v>
      </c>
      <c r="DK29" s="113"/>
      <c r="DL29" s="120">
        <f t="shared" si="44"/>
        <v>674.7165967240486</v>
      </c>
      <c r="DM29" s="120">
        <f t="shared" si="45"/>
        <v>1265.860593780518</v>
      </c>
      <c r="DN29" s="155" t="s">
        <v>3065</v>
      </c>
      <c r="DO29" s="155" t="s">
        <v>3065</v>
      </c>
      <c r="DP29" s="119">
        <f t="shared" si="46"/>
        <v>4.5806274038342762E-3</v>
      </c>
      <c r="DQ29" s="119">
        <f t="shared" si="47"/>
        <v>1.5254751722368539E-2</v>
      </c>
      <c r="DR29" s="116">
        <f t="shared" si="48"/>
        <v>3.6111724306795109E-3</v>
      </c>
      <c r="DS29" s="116">
        <f t="shared" si="49"/>
        <v>4.7276967143802893E-3</v>
      </c>
      <c r="DT29" s="155" t="s">
        <v>3065</v>
      </c>
      <c r="DU29" s="155" t="s">
        <v>3065</v>
      </c>
      <c r="DV29" s="116">
        <f t="shared" si="50"/>
        <v>1.8719928235098478E-3</v>
      </c>
      <c r="DW29" s="116">
        <f t="shared" si="51"/>
        <v>4.4912359119845665E-3</v>
      </c>
      <c r="DX29" s="116">
        <f t="shared" si="52"/>
        <v>5.4586527584269809E-2</v>
      </c>
      <c r="DY29" s="116">
        <f t="shared" si="53"/>
        <v>7.1489011037155131E-2</v>
      </c>
      <c r="DZ29" s="155" t="s">
        <v>3065</v>
      </c>
      <c r="EA29" s="155" t="s">
        <v>3065</v>
      </c>
      <c r="EB29" s="155" t="s">
        <v>3065</v>
      </c>
      <c r="EC29" s="155" t="s">
        <v>3065</v>
      </c>
      <c r="ED29" s="115">
        <f t="shared" si="54"/>
        <v>0.10153222636754967</v>
      </c>
      <c r="EE29" s="115">
        <f t="shared" si="55"/>
        <v>0.13284460151114474</v>
      </c>
      <c r="EF29" s="155" t="s">
        <v>3065</v>
      </c>
      <c r="EG29" s="155" t="s">
        <v>3065</v>
      </c>
      <c r="EH29" s="114">
        <f t="shared" si="56"/>
        <v>6.3552435105534349E-2</v>
      </c>
      <c r="EI29" s="114">
        <f t="shared" si="57"/>
        <v>0.14863974455669959</v>
      </c>
      <c r="EJ29" s="114">
        <f t="shared" si="58"/>
        <v>0.53762760393596565</v>
      </c>
      <c r="EK29" s="114">
        <f t="shared" si="59"/>
        <v>0.53814012932364208</v>
      </c>
      <c r="EL29" s="113"/>
      <c r="EM29" s="51" t="str">
        <f t="shared" si="60"/>
        <v>Combined cycle conventional</v>
      </c>
      <c r="ER29" s="112">
        <f t="shared" si="61"/>
        <v>0.77686983985157076</v>
      </c>
      <c r="ES29" s="112">
        <f t="shared" si="62"/>
        <v>0.77686983985156988</v>
      </c>
      <c r="ET29" s="111">
        <f>(I29/B29)^(1/'General global inputs'!$B$6)-1</f>
        <v>-4.1214329010689221E-3</v>
      </c>
      <c r="EU29" s="111">
        <f>(J29/C29)^(1/'General global inputs'!$B$6)-1</f>
        <v>-2.6920571071482602E-3</v>
      </c>
      <c r="EW29" s="159"/>
      <c r="EY29" s="155" t="s">
        <v>35</v>
      </c>
      <c r="FA29" s="51" t="str">
        <f t="shared" si="63"/>
        <v>Combined cycle conventional</v>
      </c>
    </row>
    <row r="30" spans="1:157" ht="24" customHeight="1">
      <c r="A30" s="778" t="s">
        <v>4721</v>
      </c>
      <c r="B30" s="151">
        <v>1040</v>
      </c>
      <c r="C30" s="151">
        <v>1300</v>
      </c>
      <c r="D30" s="147">
        <v>0.8</v>
      </c>
      <c r="E30" s="147">
        <v>0.85</v>
      </c>
      <c r="F30" s="150">
        <v>-0.05</v>
      </c>
      <c r="G30" s="149">
        <f t="shared" si="0"/>
        <v>832</v>
      </c>
      <c r="H30" s="149">
        <f t="shared" si="1"/>
        <v>1105</v>
      </c>
      <c r="I30" s="148">
        <f>G30+(B30-G30)*EXP($F30*('General global inputs'!$B$6))</f>
        <v>878.41107331087346</v>
      </c>
      <c r="J30" s="148">
        <f>H30+(C30-H30)*EXP($F30*('General global inputs'!$B$6))</f>
        <v>1148.5103812289437</v>
      </c>
      <c r="K30" s="147">
        <v>9.2999999999999999E-2</v>
      </c>
      <c r="L30" s="147">
        <v>0</v>
      </c>
      <c r="M30" s="147">
        <v>0.65</v>
      </c>
      <c r="N30" s="147">
        <v>0.7</v>
      </c>
      <c r="O30" s="146">
        <v>0.01</v>
      </c>
      <c r="P30" s="146">
        <v>0.02</v>
      </c>
      <c r="Q30" s="145">
        <f t="shared" si="2"/>
        <v>7.0815809105478675E-2</v>
      </c>
      <c r="R30" s="145">
        <f t="shared" si="3"/>
        <v>6.0238842382440427E-3</v>
      </c>
      <c r="S30" s="144">
        <f>36/12</f>
        <v>3</v>
      </c>
      <c r="T30" s="144">
        <v>3.5</v>
      </c>
      <c r="U30" s="135">
        <v>55</v>
      </c>
      <c r="V30" s="135">
        <v>40</v>
      </c>
      <c r="W30" s="143">
        <f t="shared" si="4"/>
        <v>2.3637857269355887E-2</v>
      </c>
      <c r="X30" s="143">
        <f t="shared" si="5"/>
        <v>4.29303828208E-2</v>
      </c>
      <c r="Y30" s="142">
        <v>8</v>
      </c>
      <c r="Z30" s="139">
        <v>1.0000000000000001E-9</v>
      </c>
      <c r="AA30" s="139">
        <v>0.80707458788678998</v>
      </c>
      <c r="AB30" s="140">
        <v>0.3</v>
      </c>
      <c r="AC30" s="141">
        <v>0.02</v>
      </c>
      <c r="AD30" s="114">
        <f t="shared" si="6"/>
        <v>0.44024664454747253</v>
      </c>
      <c r="AE30" s="141">
        <v>2E-3</v>
      </c>
      <c r="AF30" s="141">
        <v>5.0000000000000001E-3</v>
      </c>
      <c r="AG30" s="141">
        <v>-1E-3</v>
      </c>
      <c r="AH30" s="155" t="s">
        <v>3065</v>
      </c>
      <c r="AI30" s="155" t="s">
        <v>3065</v>
      </c>
      <c r="AJ30" s="155" t="s">
        <v>3065</v>
      </c>
      <c r="AK30" s="155" t="s">
        <v>3065</v>
      </c>
      <c r="AL30" s="155" t="s">
        <v>3065</v>
      </c>
      <c r="AM30" s="155" t="s">
        <v>3065</v>
      </c>
      <c r="AN30" s="155" t="s">
        <v>3065</v>
      </c>
      <c r="AO30" s="155" t="s">
        <v>3065</v>
      </c>
      <c r="AP30" s="155" t="s">
        <v>3065</v>
      </c>
      <c r="AQ30" s="123">
        <f t="shared" si="7"/>
        <v>40.262388792358401</v>
      </c>
      <c r="AR30" s="123">
        <f t="shared" si="8"/>
        <v>21.525801030239819</v>
      </c>
      <c r="AS30" s="111">
        <f t="shared" si="9"/>
        <v>9.8364720471846563E-10</v>
      </c>
      <c r="AT30" s="111">
        <f>IF($Z30=0,"n.e.",MIN($B$6,$Z30/EXP(-AF30*V30*$AB30)*X30*AR30))</f>
        <v>9.8125470411962285E-10</v>
      </c>
      <c r="AU30" s="155" t="s">
        <v>3065</v>
      </c>
      <c r="AV30" s="155" t="s">
        <v>3065</v>
      </c>
      <c r="AW30" s="155" t="s">
        <v>3065</v>
      </c>
      <c r="AX30" s="155" t="s">
        <v>3065</v>
      </c>
      <c r="AY30" s="123">
        <f t="shared" si="11"/>
        <v>40.324580213257065</v>
      </c>
      <c r="AZ30" s="123">
        <f t="shared" si="12"/>
        <v>21.578365148849272</v>
      </c>
      <c r="BA30" s="111">
        <f t="shared" si="13"/>
        <v>0.80746418752815419</v>
      </c>
      <c r="BB30" s="111">
        <f t="shared" si="14"/>
        <v>0.81646262673474712</v>
      </c>
      <c r="BC30" s="136">
        <f>3/1000</f>
        <v>3.0000000000000001E-3</v>
      </c>
      <c r="BD30" s="136">
        <f>4/1000</f>
        <v>4.0000000000000001E-3</v>
      </c>
      <c r="BE30" s="135">
        <v>6</v>
      </c>
      <c r="BF30" s="135">
        <v>15</v>
      </c>
      <c r="BG30" s="134">
        <v>0.03</v>
      </c>
      <c r="BH30" s="133">
        <v>1.4</v>
      </c>
      <c r="BI30" s="111">
        <f t="shared" si="15"/>
        <v>3.0000000999999998E-2</v>
      </c>
      <c r="BJ30" s="111">
        <f t="shared" si="16"/>
        <v>1E-8</v>
      </c>
      <c r="BK30" s="111">
        <f t="shared" si="17"/>
        <v>4.2000001399999994E-2</v>
      </c>
      <c r="BL30" s="132">
        <f t="shared" si="18"/>
        <v>39.6</v>
      </c>
      <c r="BM30" s="132">
        <f t="shared" si="19"/>
        <v>30.399999999999995</v>
      </c>
      <c r="BN30" s="131">
        <f t="shared" si="20"/>
        <v>88.00421004250083</v>
      </c>
      <c r="BO30" s="131">
        <f t="shared" si="21"/>
        <v>40.907009849226007</v>
      </c>
      <c r="BP30" s="84">
        <f t="shared" si="22"/>
        <v>1.0933827637335185</v>
      </c>
      <c r="BQ30" s="84">
        <f t="shared" si="23"/>
        <v>1.0735811288905242</v>
      </c>
      <c r="BR30" s="130">
        <f t="shared" si="64"/>
        <v>5.0744109999999996</v>
      </c>
      <c r="BS30" s="130">
        <f t="shared" si="65"/>
        <v>9.763911794729438</v>
      </c>
      <c r="BT30" s="130">
        <v>0.9</v>
      </c>
      <c r="BU30" s="130">
        <v>1.1000000000000001</v>
      </c>
      <c r="BV30" s="130">
        <v>0.1</v>
      </c>
      <c r="BW30" s="130">
        <v>7.0000000000000007E-2</v>
      </c>
      <c r="BX30" s="129">
        <f t="shared" si="24"/>
        <v>4.5669699000000001</v>
      </c>
      <c r="BY30" s="129">
        <f t="shared" si="25"/>
        <v>4.7192022299999996</v>
      </c>
      <c r="BZ30" s="129">
        <f t="shared" si="26"/>
        <v>7.9087685537308463</v>
      </c>
      <c r="CA30" s="129">
        <f t="shared" si="27"/>
        <v>9.9884817660082152</v>
      </c>
      <c r="CB30" s="128">
        <v>0.51</v>
      </c>
      <c r="CC30" s="128">
        <f>3412/6900</f>
        <v>0.4944927536231884</v>
      </c>
      <c r="CD30" s="128">
        <v>0.54</v>
      </c>
      <c r="CE30" s="128">
        <v>0.52</v>
      </c>
      <c r="CF30" s="128">
        <v>0.05</v>
      </c>
      <c r="CG30" s="127">
        <f>CD30+(CB30-CD30)*EXP(-$CF30*('General global inputs'!$B$6))</f>
        <v>0.53330609519554717</v>
      </c>
      <c r="CH30" s="127">
        <f>CE30+(CC30-CE30)*EXP(-$CF30*('General global inputs'!$B$6))</f>
        <v>0.51430856403099656</v>
      </c>
      <c r="CI30" s="155" t="s">
        <v>3065</v>
      </c>
      <c r="CJ30" s="155" t="s">
        <v>3065</v>
      </c>
      <c r="CK30" s="155" t="s">
        <v>3065</v>
      </c>
      <c r="CL30" s="155" t="s">
        <v>3065</v>
      </c>
      <c r="CM30" s="155" t="s">
        <v>3065</v>
      </c>
      <c r="CN30" s="155" t="s">
        <v>3065</v>
      </c>
      <c r="CO30" s="155" t="s">
        <v>3065</v>
      </c>
      <c r="CP30" s="155" t="s">
        <v>3065</v>
      </c>
      <c r="CQ30" s="155" t="s">
        <v>3065</v>
      </c>
      <c r="CR30" s="155"/>
      <c r="CS30" s="123">
        <f t="shared" si="28"/>
        <v>1134.6583660266488</v>
      </c>
      <c r="CT30" s="123">
        <f t="shared" si="29"/>
        <v>1427.3841902612292</v>
      </c>
      <c r="CU30" s="121">
        <f t="shared" si="30"/>
        <v>3092507.3286238573</v>
      </c>
      <c r="CV30" s="121">
        <f t="shared" si="31"/>
        <v>7082731.2930768114</v>
      </c>
      <c r="CW30" s="121">
        <f t="shared" si="32"/>
        <v>3.2801482912005555E-3</v>
      </c>
      <c r="CX30" s="121">
        <f t="shared" si="33"/>
        <v>4.2943245155620969E-3</v>
      </c>
      <c r="CY30" s="121">
        <f t="shared" si="34"/>
        <v>761342.38000646944</v>
      </c>
      <c r="CZ30" s="121">
        <f t="shared" si="35"/>
        <v>1873442.0768859135</v>
      </c>
      <c r="DA30" s="121">
        <f t="shared" si="36"/>
        <v>3.0562603894800242E-2</v>
      </c>
      <c r="DB30" s="121">
        <f t="shared" si="37"/>
        <v>3.2571745762796638E-2</v>
      </c>
      <c r="DC30" s="310">
        <f>('Trans. &amp; distribution costs'!$B$5+'Trans. &amp; distribution costs'!$B$6)*Price_ratio</f>
        <v>4.0454749999999998E-2</v>
      </c>
      <c r="DD30" s="310">
        <f>('Trans. &amp; distribution costs'!$B$5+'Trans. &amp; distribution costs'!$B$6)*Price_ratio</f>
        <v>4.0454749999999998E-2</v>
      </c>
      <c r="DE30" s="115">
        <f t="shared" si="38"/>
        <v>3853849.7829278288</v>
      </c>
      <c r="DF30" s="115">
        <f t="shared" si="39"/>
        <v>8956173.4472835474</v>
      </c>
      <c r="DG30" s="114">
        <f t="shared" si="40"/>
        <v>0.9999999807212252</v>
      </c>
      <c r="DH30" s="114">
        <f t="shared" si="41"/>
        <v>0.99999999136675699</v>
      </c>
      <c r="DI30" s="114">
        <f t="shared" si="42"/>
        <v>7.9304087123970254E-9</v>
      </c>
      <c r="DJ30" s="114">
        <f t="shared" si="43"/>
        <v>3.6367926497309866E-9</v>
      </c>
      <c r="DK30" s="113"/>
      <c r="DL30" s="120">
        <f t="shared" si="44"/>
        <v>958.3619934063754</v>
      </c>
      <c r="DM30" s="120">
        <f t="shared" si="45"/>
        <v>1261.0504311669933</v>
      </c>
      <c r="DN30" s="155" t="s">
        <v>3065</v>
      </c>
      <c r="DO30" s="155" t="s">
        <v>3065</v>
      </c>
      <c r="DP30" s="119">
        <f t="shared" si="46"/>
        <v>2.7620846342762246E-3</v>
      </c>
      <c r="DQ30" s="119">
        <f t="shared" si="47"/>
        <v>6.5280499637106991E-3</v>
      </c>
      <c r="DR30" s="116">
        <f t="shared" si="48"/>
        <v>3.2801482912005555E-3</v>
      </c>
      <c r="DS30" s="116">
        <f t="shared" si="49"/>
        <v>4.2943245155620969E-3</v>
      </c>
      <c r="DT30" s="155" t="s">
        <v>3065</v>
      </c>
      <c r="DU30" s="155" t="s">
        <v>3065</v>
      </c>
      <c r="DV30" s="116">
        <f t="shared" si="50"/>
        <v>9.2746194257804847E-4</v>
      </c>
      <c r="DW30" s="116">
        <f t="shared" si="51"/>
        <v>2.2515713403709467E-3</v>
      </c>
      <c r="DX30" s="116">
        <f t="shared" si="52"/>
        <v>5.0613305164886234E-2</v>
      </c>
      <c r="DY30" s="116">
        <f t="shared" si="53"/>
        <v>6.6283907829110894E-2</v>
      </c>
      <c r="DZ30" s="155" t="s">
        <v>3065</v>
      </c>
      <c r="EA30" s="155" t="s">
        <v>3065</v>
      </c>
      <c r="EB30" s="155" t="s">
        <v>3065</v>
      </c>
      <c r="EC30" s="155" t="s">
        <v>3065</v>
      </c>
      <c r="ED30" s="115">
        <f t="shared" si="54"/>
        <v>9.446490615819729E-2</v>
      </c>
      <c r="EE30" s="115">
        <f t="shared" si="55"/>
        <v>0.11623975977401087</v>
      </c>
      <c r="EF30" s="155" t="s">
        <v>3065</v>
      </c>
      <c r="EG30" s="155" t="s">
        <v>3065</v>
      </c>
      <c r="EH30" s="114">
        <f t="shared" si="56"/>
        <v>3.9057325380448794E-2</v>
      </c>
      <c r="EI30" s="114">
        <f t="shared" si="57"/>
        <v>7.5530277429604706E-2</v>
      </c>
      <c r="EJ30" s="114">
        <f t="shared" si="58"/>
        <v>0.5357895034598964</v>
      </c>
      <c r="EK30" s="114">
        <f t="shared" si="59"/>
        <v>0.57023438415545302</v>
      </c>
      <c r="EL30" s="113"/>
      <c r="EM30" s="51" t="str">
        <f t="shared" si="60"/>
        <v>Combined cycle advanced</v>
      </c>
      <c r="ER30" s="112">
        <f t="shared" si="61"/>
        <v>0.77686983985156988</v>
      </c>
      <c r="ES30" s="112">
        <f t="shared" si="62"/>
        <v>0.77686983985157054</v>
      </c>
      <c r="ET30" s="111">
        <f>(I30/B30)^(1/'General global inputs'!$B$6)-1</f>
        <v>-5.6128989967721976E-3</v>
      </c>
      <c r="EU30" s="111">
        <f>(J30/C30)^(1/'General global inputs'!$B$6)-1</f>
        <v>-4.1214329010689221E-3</v>
      </c>
      <c r="EW30" s="159"/>
      <c r="EY30" s="155" t="s">
        <v>35</v>
      </c>
      <c r="FA30" s="51" t="str">
        <f t="shared" si="63"/>
        <v>Combined cycle advanced</v>
      </c>
    </row>
    <row r="31" spans="1:157" ht="24" customHeight="1">
      <c r="A31" s="778" t="s">
        <v>4722</v>
      </c>
      <c r="B31" s="151">
        <f>B30*2</f>
        <v>2080</v>
      </c>
      <c r="C31" s="151">
        <f>C30*1.75</f>
        <v>2275</v>
      </c>
      <c r="D31" s="147">
        <v>0.8</v>
      </c>
      <c r="E31" s="147">
        <v>0.85</v>
      </c>
      <c r="F31" s="150">
        <v>-0.05</v>
      </c>
      <c r="G31" s="149">
        <f t="shared" si="0"/>
        <v>1664</v>
      </c>
      <c r="H31" s="149">
        <f t="shared" si="1"/>
        <v>1933.75</v>
      </c>
      <c r="I31" s="148">
        <f>G31+(B31-G31)*EXP($F31*('General global inputs'!$B$6))</f>
        <v>1756.8221466217469</v>
      </c>
      <c r="J31" s="148">
        <f>H31+(C31-H31)*EXP($F31*('General global inputs'!$B$6))</f>
        <v>2009.8931671506516</v>
      </c>
      <c r="K31" s="147">
        <v>0.1</v>
      </c>
      <c r="L31" s="147">
        <v>0</v>
      </c>
      <c r="M31" s="147">
        <v>0.65</v>
      </c>
      <c r="N31" s="147">
        <v>0.7</v>
      </c>
      <c r="O31" s="146">
        <v>0.01</v>
      </c>
      <c r="P31" s="146">
        <v>0.02</v>
      </c>
      <c r="Q31" s="145">
        <f t="shared" si="2"/>
        <v>7.7134089697922473E-2</v>
      </c>
      <c r="R31" s="145">
        <f t="shared" si="3"/>
        <v>6.3963804363260796E-3</v>
      </c>
      <c r="S31" s="144">
        <f>S30*1.1</f>
        <v>3.3000000000000003</v>
      </c>
      <c r="T31" s="144">
        <f>T30*1.1</f>
        <v>3.8500000000000005</v>
      </c>
      <c r="U31" s="135">
        <f>U30*0.95</f>
        <v>52.25</v>
      </c>
      <c r="V31" s="135">
        <f>V30*0.95</f>
        <v>38</v>
      </c>
      <c r="W31" s="143">
        <f t="shared" si="4"/>
        <v>2.4572204247083406E-2</v>
      </c>
      <c r="X31" s="143">
        <f t="shared" si="5"/>
        <v>4.4105908518802944E-2</v>
      </c>
      <c r="Y31" s="142">
        <v>9</v>
      </c>
      <c r="Z31" s="139">
        <v>1.0000000000000001E-9</v>
      </c>
      <c r="AA31" s="139">
        <v>0.8775564589330842</v>
      </c>
      <c r="AB31" s="140">
        <v>0.2</v>
      </c>
      <c r="AC31" s="141">
        <v>0.03</v>
      </c>
      <c r="AD31" s="114">
        <f t="shared" si="6"/>
        <v>0.3868123250756913</v>
      </c>
      <c r="AE31" s="141">
        <v>2E-3</v>
      </c>
      <c r="AF31" s="141">
        <v>5.0000000000000001E-3</v>
      </c>
      <c r="AG31" s="141">
        <v>-1E-3</v>
      </c>
      <c r="AH31" s="155" t="s">
        <v>3065</v>
      </c>
      <c r="AI31" s="155" t="s">
        <v>3065</v>
      </c>
      <c r="AJ31" s="155" t="s">
        <v>3065</v>
      </c>
      <c r="AK31" s="155" t="s">
        <v>3065</v>
      </c>
      <c r="AL31" s="155" t="s">
        <v>3065</v>
      </c>
      <c r="AM31" s="155" t="s">
        <v>3065</v>
      </c>
      <c r="AN31" s="155" t="s">
        <v>3065</v>
      </c>
      <c r="AO31" s="155" t="s">
        <v>3065</v>
      </c>
      <c r="AP31" s="155" t="s">
        <v>3065</v>
      </c>
      <c r="AQ31" s="123">
        <f t="shared" si="7"/>
        <v>38.817335377376324</v>
      </c>
      <c r="AR31" s="123">
        <f t="shared" si="8"/>
        <v>21.0149353914336</v>
      </c>
      <c r="AS31" s="111">
        <f t="shared" si="9"/>
        <v>9.7397226743807841E-10</v>
      </c>
      <c r="AT31" s="111">
        <f t="shared" si="10"/>
        <v>9.6278213217440889E-10</v>
      </c>
      <c r="AU31" s="155" t="s">
        <v>3065</v>
      </c>
      <c r="AV31" s="155" t="s">
        <v>3065</v>
      </c>
      <c r="AW31" s="155" t="s">
        <v>3065</v>
      </c>
      <c r="AX31" s="155" t="s">
        <v>3065</v>
      </c>
      <c r="AY31" s="123">
        <f t="shared" si="11"/>
        <v>38.874638322543518</v>
      </c>
      <c r="AZ31" s="123">
        <f t="shared" si="12"/>
        <v>21.064353462372541</v>
      </c>
      <c r="BA31" s="111">
        <f t="shared" si="13"/>
        <v>0.87285187266964936</v>
      </c>
      <c r="BB31" s="111">
        <f t="shared" si="14"/>
        <v>0.87748188624222667</v>
      </c>
      <c r="BC31" s="136">
        <f>BC30*2</f>
        <v>6.0000000000000001E-3</v>
      </c>
      <c r="BD31" s="136">
        <f>BD30*2</f>
        <v>8.0000000000000002E-3</v>
      </c>
      <c r="BE31" s="135">
        <f>BE30*2</f>
        <v>12</v>
      </c>
      <c r="BF31" s="135">
        <f>BF30*2</f>
        <v>30</v>
      </c>
      <c r="BG31" s="134">
        <v>0.03</v>
      </c>
      <c r="BH31" s="133">
        <v>1.4</v>
      </c>
      <c r="BI31" s="111">
        <f t="shared" si="15"/>
        <v>3.0000000999999998E-2</v>
      </c>
      <c r="BJ31" s="111">
        <f t="shared" si="16"/>
        <v>1E-8</v>
      </c>
      <c r="BK31" s="111">
        <f t="shared" si="17"/>
        <v>4.2000001399999994E-2</v>
      </c>
      <c r="BL31" s="132">
        <f t="shared" si="18"/>
        <v>37.620000000000005</v>
      </c>
      <c r="BM31" s="132">
        <f t="shared" si="19"/>
        <v>28.879999999999995</v>
      </c>
      <c r="BN31" s="131">
        <f t="shared" si="20"/>
        <v>81.584139239099116</v>
      </c>
      <c r="BO31" s="131">
        <f t="shared" si="21"/>
        <v>38.816568015353035</v>
      </c>
      <c r="BP31" s="84">
        <f t="shared" si="22"/>
        <v>1.0908781649659565</v>
      </c>
      <c r="BQ31" s="84">
        <f t="shared" si="23"/>
        <v>1.0744514307257962</v>
      </c>
      <c r="BR31" s="130">
        <f t="shared" si="64"/>
        <v>5.0744109999999996</v>
      </c>
      <c r="BS31" s="130">
        <f t="shared" si="65"/>
        <v>9.763911794729438</v>
      </c>
      <c r="BT31" s="130">
        <v>0.9</v>
      </c>
      <c r="BU31" s="130">
        <v>1.1000000000000001</v>
      </c>
      <c r="BV31" s="130">
        <v>0.1</v>
      </c>
      <c r="BW31" s="130">
        <v>7.0000000000000007E-2</v>
      </c>
      <c r="BX31" s="129">
        <f t="shared" si="24"/>
        <v>4.5669699000000001</v>
      </c>
      <c r="BY31" s="129">
        <f t="shared" si="25"/>
        <v>4.7192022299999996</v>
      </c>
      <c r="BZ31" s="129">
        <f t="shared" si="26"/>
        <v>7.9087685537308463</v>
      </c>
      <c r="CA31" s="129">
        <f t="shared" si="27"/>
        <v>9.9884817660082152</v>
      </c>
      <c r="CB31" s="128">
        <f>CB30*6430/7525</f>
        <v>0.4357873754152824</v>
      </c>
      <c r="CC31" s="128">
        <f>CC30*6430/7525</f>
        <v>0.42253666522220618</v>
      </c>
      <c r="CD31" s="128">
        <f>CD30*6333/7493</f>
        <v>0.45640197517683173</v>
      </c>
      <c r="CE31" s="128">
        <f>CE30*6333/7493</f>
        <v>0.43949819831843057</v>
      </c>
      <c r="CF31" s="128">
        <v>0.05</v>
      </c>
      <c r="CG31" s="127">
        <f>CD31+(CB31-CD31)*EXP(-$CF31*('General global inputs'!$B$6))</f>
        <v>0.45180223623064142</v>
      </c>
      <c r="CH31" s="127">
        <f>CE31+(CC31-CE31)*EXP(-$CF31*('General global inputs'!$B$6))</f>
        <v>0.4357135687223071</v>
      </c>
      <c r="CI31" s="155" t="s">
        <v>3065</v>
      </c>
      <c r="CJ31" s="155" t="s">
        <v>3065</v>
      </c>
      <c r="CK31" s="155" t="s">
        <v>3065</v>
      </c>
      <c r="CL31" s="155" t="s">
        <v>3065</v>
      </c>
      <c r="CM31" s="155" t="s">
        <v>3065</v>
      </c>
      <c r="CN31" s="155" t="s">
        <v>3065</v>
      </c>
      <c r="CO31" s="155" t="s">
        <v>3065</v>
      </c>
      <c r="CP31" s="155" t="s">
        <v>3065</v>
      </c>
      <c r="CQ31" s="155" t="s">
        <v>3065</v>
      </c>
      <c r="CR31" s="155"/>
      <c r="CS31" s="123">
        <f t="shared" si="28"/>
        <v>2286.7189597398578</v>
      </c>
      <c r="CT31" s="123">
        <f t="shared" si="29"/>
        <v>2520.8047369239325</v>
      </c>
      <c r="CU31" s="121">
        <f t="shared" si="30"/>
        <v>6543154.7557726344</v>
      </c>
      <c r="CV31" s="121">
        <f t="shared" si="31"/>
        <v>13097392.147657657</v>
      </c>
      <c r="CW31" s="121">
        <f t="shared" si="32"/>
        <v>6.5452689897957392E-3</v>
      </c>
      <c r="CX31" s="121">
        <f t="shared" si="33"/>
        <v>8.5956114458063705E-3</v>
      </c>
      <c r="CY31" s="121">
        <f t="shared" si="34"/>
        <v>1534287.6800476273</v>
      </c>
      <c r="CZ31" s="121">
        <f t="shared" si="35"/>
        <v>3821870.0414670166</v>
      </c>
      <c r="DA31" s="121">
        <f t="shared" si="36"/>
        <v>3.5767277497413971E-2</v>
      </c>
      <c r="DB31" s="121">
        <f t="shared" si="37"/>
        <v>3.8118567164081595E-2</v>
      </c>
      <c r="DC31" s="310">
        <f>('Trans. &amp; distribution costs'!$B$5+'Trans. &amp; distribution costs'!$B$6)*Price_ratio</f>
        <v>4.0454749999999998E-2</v>
      </c>
      <c r="DD31" s="310">
        <f>('Trans. &amp; distribution costs'!$B$5+'Trans. &amp; distribution costs'!$B$6)*Price_ratio</f>
        <v>4.0454749999999998E-2</v>
      </c>
      <c r="DE31" s="115">
        <f t="shared" si="38"/>
        <v>8077442.5185875585</v>
      </c>
      <c r="DF31" s="115">
        <f t="shared" si="39"/>
        <v>16919262.276293602</v>
      </c>
      <c r="DG31" s="114">
        <f t="shared" si="40"/>
        <v>0.99999998975327942</v>
      </c>
      <c r="DH31" s="114">
        <f t="shared" si="41"/>
        <v>0.99999999484794744</v>
      </c>
      <c r="DI31" s="114">
        <f t="shared" si="42"/>
        <v>4.428044819273852E-9</v>
      </c>
      <c r="DJ31" s="114">
        <f t="shared" si="43"/>
        <v>2.2529686307594728E-9</v>
      </c>
      <c r="DK31" s="113"/>
      <c r="DL31" s="120">
        <f t="shared" si="44"/>
        <v>1931.4223613321276</v>
      </c>
      <c r="DM31" s="120">
        <f t="shared" si="45"/>
        <v>2227.0541610832565</v>
      </c>
      <c r="DN31" s="155" t="s">
        <v>3065</v>
      </c>
      <c r="DO31" s="155" t="s">
        <v>3065</v>
      </c>
      <c r="DP31" s="119">
        <f t="shared" si="46"/>
        <v>5.3530757273040378E-3</v>
      </c>
      <c r="DQ31" s="119">
        <f t="shared" si="47"/>
        <v>1.1020770399954753E-2</v>
      </c>
      <c r="DR31" s="116">
        <f t="shared" si="48"/>
        <v>6.5452689897957392E-3</v>
      </c>
      <c r="DS31" s="116">
        <f t="shared" si="49"/>
        <v>8.5956114458063705E-3</v>
      </c>
      <c r="DT31" s="155" t="s">
        <v>3065</v>
      </c>
      <c r="DU31" s="155" t="s">
        <v>3065</v>
      </c>
      <c r="DV31" s="116">
        <f t="shared" si="50"/>
        <v>1.7120357960254599E-3</v>
      </c>
      <c r="DW31" s="116">
        <f t="shared" si="51"/>
        <v>4.1933950376741545E-3</v>
      </c>
      <c r="DX31" s="116">
        <f t="shared" si="52"/>
        <v>5.9743803766050201E-2</v>
      </c>
      <c r="DY31" s="116">
        <f t="shared" si="53"/>
        <v>7.8240348479208702E-2</v>
      </c>
      <c r="DZ31" s="155" t="s">
        <v>3065</v>
      </c>
      <c r="EA31" s="155" t="s">
        <v>3065</v>
      </c>
      <c r="EB31" s="155" t="s">
        <v>3065</v>
      </c>
      <c r="EC31" s="155" t="s">
        <v>3065</v>
      </c>
      <c r="ED31" s="115">
        <f t="shared" si="54"/>
        <v>0.11023609040443166</v>
      </c>
      <c r="EE31" s="115">
        <f t="shared" si="55"/>
        <v>0.1389320314879002</v>
      </c>
      <c r="EF31" s="155" t="s">
        <v>3065</v>
      </c>
      <c r="EG31" s="155" t="s">
        <v>3065</v>
      </c>
      <c r="EH31" s="114">
        <f t="shared" si="56"/>
        <v>6.4090730153883155E-2</v>
      </c>
      <c r="EI31" s="114">
        <f t="shared" si="57"/>
        <v>0.10950797504860448</v>
      </c>
      <c r="EJ31" s="114">
        <f t="shared" si="58"/>
        <v>0.54196228791191248</v>
      </c>
      <c r="EK31" s="114">
        <f t="shared" si="59"/>
        <v>0.56315557788430359</v>
      </c>
      <c r="EL31" s="113"/>
      <c r="EM31" s="51" t="str">
        <f t="shared" si="60"/>
        <v>Combined cycle advanced w/CC</v>
      </c>
      <c r="ER31" s="112">
        <f t="shared" si="61"/>
        <v>0.77686983985156988</v>
      </c>
      <c r="ES31" s="112">
        <f t="shared" si="62"/>
        <v>0.77686983985157043</v>
      </c>
      <c r="ET31" s="111">
        <f>(I31/B31)^(1/'General global inputs'!$B$6)-1</f>
        <v>-5.6128989967721976E-3</v>
      </c>
      <c r="EU31" s="111">
        <f>(J31/C31)^(1/'General global inputs'!$B$6)-1</f>
        <v>-4.1214329010689221E-3</v>
      </c>
      <c r="EY31" s="155" t="s">
        <v>35</v>
      </c>
      <c r="FA31" s="51" t="str">
        <f t="shared" si="63"/>
        <v>Combined cycle advanced w/CC</v>
      </c>
    </row>
    <row r="32" spans="1:157" ht="24" customHeight="1">
      <c r="A32" s="778" t="s">
        <v>4723</v>
      </c>
      <c r="B32" s="151">
        <v>3700</v>
      </c>
      <c r="C32" s="151">
        <v>7500</v>
      </c>
      <c r="D32" s="147">
        <v>0.75</v>
      </c>
      <c r="E32" s="147">
        <v>0.8</v>
      </c>
      <c r="F32" s="150">
        <v>-0.08</v>
      </c>
      <c r="G32" s="149">
        <f t="shared" si="0"/>
        <v>2775</v>
      </c>
      <c r="H32" s="149">
        <f t="shared" si="1"/>
        <v>6000</v>
      </c>
      <c r="I32" s="148">
        <f>G32+(B32-G32)*EXP($F32*('General global inputs'!$B$6))</f>
        <v>2858.9141067927067</v>
      </c>
      <c r="J32" s="148">
        <f>H32+(C32-H32)*EXP($F32*('General global inputs'!$B$6))</f>
        <v>6136.0769299341191</v>
      </c>
      <c r="K32" s="147">
        <v>0</v>
      </c>
      <c r="L32" s="147">
        <v>0</v>
      </c>
      <c r="M32" s="147">
        <v>0.65</v>
      </c>
      <c r="N32" s="147">
        <v>0.7</v>
      </c>
      <c r="O32" s="146">
        <v>0.02</v>
      </c>
      <c r="P32" s="146">
        <v>0.03</v>
      </c>
      <c r="Q32" s="145">
        <f t="shared" si="2"/>
        <v>1.4093761794374269E-2</v>
      </c>
      <c r="R32" s="145">
        <f t="shared" si="3"/>
        <v>1.4170996582230441E-2</v>
      </c>
      <c r="S32" s="144">
        <v>0.3</v>
      </c>
      <c r="T32" s="144">
        <v>1</v>
      </c>
      <c r="U32" s="135">
        <v>35</v>
      </c>
      <c r="V32" s="135">
        <v>25</v>
      </c>
      <c r="W32" s="143">
        <f t="shared" si="4"/>
        <v>3.3862501483515967E-2</v>
      </c>
      <c r="X32" s="143">
        <f t="shared" si="5"/>
        <v>5.6857654032070298E-2</v>
      </c>
      <c r="Y32" s="142">
        <f>'EIA cap. factors 2011-2075'!D19</f>
        <v>16</v>
      </c>
      <c r="Z32" s="139">
        <v>0.81231545940730776</v>
      </c>
      <c r="AA32" s="139">
        <v>0.88528081738141207</v>
      </c>
      <c r="AB32" s="140">
        <v>0.02</v>
      </c>
      <c r="AC32" s="141">
        <v>0.06</v>
      </c>
      <c r="AD32" s="114">
        <f t="shared" si="6"/>
        <v>0.12109544047639025</v>
      </c>
      <c r="AE32" s="141">
        <v>2E-3</v>
      </c>
      <c r="AF32" s="141">
        <v>2E-3</v>
      </c>
      <c r="AG32" s="141">
        <v>-5.0000000000000001E-3</v>
      </c>
      <c r="AH32" s="155" t="s">
        <v>3065</v>
      </c>
      <c r="AI32" s="155" t="s">
        <v>3065</v>
      </c>
      <c r="AJ32" s="155" t="s">
        <v>3065</v>
      </c>
      <c r="AK32" s="155" t="s">
        <v>3065</v>
      </c>
      <c r="AL32" s="155" t="s">
        <v>3065</v>
      </c>
      <c r="AM32" s="155" t="s">
        <v>3065</v>
      </c>
      <c r="AN32" s="155" t="s">
        <v>3065</v>
      </c>
      <c r="AO32" s="155" t="s">
        <v>3065</v>
      </c>
      <c r="AP32" s="155" t="s">
        <v>3065</v>
      </c>
      <c r="AQ32" s="123">
        <f t="shared" si="7"/>
        <v>28.579431682078603</v>
      </c>
      <c r="AR32" s="123">
        <f t="shared" si="8"/>
        <v>17.208469871336824</v>
      </c>
      <c r="AS32" s="111">
        <f t="shared" si="9"/>
        <v>0.78723674354872353</v>
      </c>
      <c r="AT32" s="111">
        <f t="shared" si="10"/>
        <v>0.79559162974118014</v>
      </c>
      <c r="AU32" s="155" t="s">
        <v>3065</v>
      </c>
      <c r="AV32" s="155" t="s">
        <v>3065</v>
      </c>
      <c r="AW32" s="155" t="s">
        <v>3065</v>
      </c>
      <c r="AX32" s="155" t="s">
        <v>3065</v>
      </c>
      <c r="AY32" s="123">
        <f t="shared" si="11"/>
        <v>28.71746551751048</v>
      </c>
      <c r="AZ32" s="123">
        <f t="shared" si="12"/>
        <v>17.263813974139993</v>
      </c>
      <c r="BA32" s="111">
        <f t="shared" si="13"/>
        <v>0.86821557994311394</v>
      </c>
      <c r="BB32" s="111">
        <f t="shared" si="14"/>
        <v>0.87425131080588148</v>
      </c>
      <c r="BC32" s="136">
        <f>30/1000</f>
        <v>0.03</v>
      </c>
      <c r="BD32" s="136">
        <f>50/1000</f>
        <v>0.05</v>
      </c>
      <c r="BE32" s="135">
        <v>0</v>
      </c>
      <c r="BF32" s="135">
        <v>0</v>
      </c>
      <c r="BG32" s="134">
        <v>2.5000000000000001E-2</v>
      </c>
      <c r="BH32" s="133">
        <v>1.4</v>
      </c>
      <c r="BI32" s="111">
        <f t="shared" si="15"/>
        <v>2.5000000000000001E-2</v>
      </c>
      <c r="BJ32" s="111">
        <f t="shared" si="16"/>
        <v>3.4999999999999996E-2</v>
      </c>
      <c r="BK32" s="111">
        <f t="shared" si="17"/>
        <v>3.4999999999999996E-2</v>
      </c>
      <c r="BL32" s="132">
        <f t="shared" si="18"/>
        <v>25.200000000000003</v>
      </c>
      <c r="BM32" s="132">
        <f t="shared" si="19"/>
        <v>18.999999999999996</v>
      </c>
      <c r="BN32" s="131">
        <f t="shared" si="20"/>
        <v>47.275781604169524</v>
      </c>
      <c r="BO32" s="131">
        <f t="shared" si="21"/>
        <v>23.75833623979176</v>
      </c>
      <c r="BP32" s="84">
        <f t="shared" si="22"/>
        <v>1.1473824956269583</v>
      </c>
      <c r="BQ32" s="84">
        <f t="shared" si="23"/>
        <v>1.0545430775300757</v>
      </c>
      <c r="BR32" s="130">
        <f t="shared" si="64"/>
        <v>5.0744109999999996</v>
      </c>
      <c r="BS32" s="130">
        <f t="shared" si="65"/>
        <v>9.763911794729438</v>
      </c>
      <c r="BT32" s="130">
        <v>0.9</v>
      </c>
      <c r="BU32" s="130">
        <v>1.1000000000000001</v>
      </c>
      <c r="BV32" s="130">
        <v>0.1</v>
      </c>
      <c r="BW32" s="130">
        <v>7.0000000000000007E-2</v>
      </c>
      <c r="BX32" s="129">
        <f t="shared" si="24"/>
        <v>4.5669699000000001</v>
      </c>
      <c r="BY32" s="129">
        <f t="shared" si="25"/>
        <v>4.7192022299999996</v>
      </c>
      <c r="BZ32" s="129">
        <f t="shared" si="26"/>
        <v>7.9087685537308463</v>
      </c>
      <c r="CA32" s="129">
        <f t="shared" si="27"/>
        <v>9.9884817660082152</v>
      </c>
      <c r="CB32" s="128">
        <v>0.52</v>
      </c>
      <c r="CC32" s="128">
        <v>0.47</v>
      </c>
      <c r="CD32" s="128">
        <v>0.56000000000000005</v>
      </c>
      <c r="CE32" s="128">
        <v>0.52</v>
      </c>
      <c r="CF32" s="128">
        <v>0.05</v>
      </c>
      <c r="CG32" s="127">
        <f>CD32+(CB32-CD32)*EXP(-$CF32*('General global inputs'!$B$6))</f>
        <v>0.55107479359406286</v>
      </c>
      <c r="CH32" s="127">
        <f>CE32+(CC32-CE32)*EXP(-$CF32*('General global inputs'!$B$6))</f>
        <v>0.5088434919925785</v>
      </c>
      <c r="CI32" s="155" t="s">
        <v>3065</v>
      </c>
      <c r="CJ32" s="155" t="s">
        <v>3065</v>
      </c>
      <c r="CK32" s="155" t="s">
        <v>3065</v>
      </c>
      <c r="CL32" s="155" t="s">
        <v>3065</v>
      </c>
      <c r="CM32" s="155" t="s">
        <v>3065</v>
      </c>
      <c r="CN32" s="155" t="s">
        <v>3065</v>
      </c>
      <c r="CO32" s="155" t="s">
        <v>3065</v>
      </c>
      <c r="CP32" s="155" t="s">
        <v>3065</v>
      </c>
      <c r="CQ32" s="155" t="s">
        <v>3065</v>
      </c>
      <c r="CR32" s="155"/>
      <c r="CS32" s="123">
        <f t="shared" si="28"/>
        <v>3759.5376588621821</v>
      </c>
      <c r="CT32" s="123">
        <f t="shared" si="29"/>
        <v>7796.7213424070542</v>
      </c>
      <c r="CU32" s="121">
        <f t="shared" si="30"/>
        <v>1.8341083768443962E-2</v>
      </c>
      <c r="CV32" s="121">
        <f t="shared" si="31"/>
        <v>6.3195712977852633E-2</v>
      </c>
      <c r="CW32" s="121">
        <f t="shared" si="32"/>
        <v>3.4421474868808748E-2</v>
      </c>
      <c r="CX32" s="121">
        <f t="shared" si="33"/>
        <v>5.2727153876503785E-2</v>
      </c>
      <c r="CY32" s="121">
        <f t="shared" si="34"/>
        <v>0</v>
      </c>
      <c r="CZ32" s="121">
        <f t="shared" si="35"/>
        <v>0</v>
      </c>
      <c r="DA32" s="121">
        <f t="shared" si="36"/>
        <v>2.9974861512207927E-2</v>
      </c>
      <c r="DB32" s="121">
        <f t="shared" si="37"/>
        <v>3.4269132452254741E-2</v>
      </c>
      <c r="DC32" s="310">
        <f>('Trans. &amp; distribution costs'!$B$5+'Trans. &amp; distribution costs'!$B$6)*Price_ratio</f>
        <v>4.0454749999999998E-2</v>
      </c>
      <c r="DD32" s="310">
        <f>('Trans. &amp; distribution costs'!$B$5+'Trans. &amp; distribution costs'!$B$6)*Price_ratio</f>
        <v>4.0454749999999998E-2</v>
      </c>
      <c r="DE32" s="115">
        <f t="shared" si="38"/>
        <v>0.12319217014946064</v>
      </c>
      <c r="DF32" s="115">
        <f t="shared" si="39"/>
        <v>0.19064674930661113</v>
      </c>
      <c r="DG32" s="114">
        <f t="shared" si="40"/>
        <v>0.14888189522265888</v>
      </c>
      <c r="DH32" s="114">
        <f t="shared" si="41"/>
        <v>0.33148067411428545</v>
      </c>
      <c r="DI32" s="114">
        <f t="shared" si="42"/>
        <v>0.24331791116141127</v>
      </c>
      <c r="DJ32" s="114">
        <f t="shared" si="43"/>
        <v>0.17975198935671743</v>
      </c>
      <c r="DK32" s="113"/>
      <c r="DL32" s="120">
        <f t="shared" si="44"/>
        <v>2904.9176345782485</v>
      </c>
      <c r="DM32" s="120">
        <f t="shared" si="45"/>
        <v>6378.837594435854</v>
      </c>
      <c r="DN32" s="155" t="s">
        <v>3065</v>
      </c>
      <c r="DO32" s="155" t="s">
        <v>3065</v>
      </c>
      <c r="DP32" s="119">
        <f t="shared" si="46"/>
        <v>1.1154441973555451E-2</v>
      </c>
      <c r="DQ32" s="119">
        <f t="shared" si="47"/>
        <v>4.084291710804816E-2</v>
      </c>
      <c r="DR32" s="116">
        <f t="shared" si="48"/>
        <v>3.4421474868808748E-2</v>
      </c>
      <c r="DS32" s="116">
        <f t="shared" si="49"/>
        <v>5.2727153876503785E-2</v>
      </c>
      <c r="DT32" s="155" t="s">
        <v>3065</v>
      </c>
      <c r="DU32" s="155" t="s">
        <v>3065</v>
      </c>
      <c r="DV32" s="116">
        <f t="shared" si="50"/>
        <v>0</v>
      </c>
      <c r="DW32" s="116">
        <f t="shared" si="51"/>
        <v>0</v>
      </c>
      <c r="DX32" s="116">
        <f t="shared" si="52"/>
        <v>4.8981344195375129E-2</v>
      </c>
      <c r="DY32" s="116">
        <f t="shared" si="53"/>
        <v>6.6995809105189777E-2</v>
      </c>
      <c r="DZ32" s="155" t="s">
        <v>3065</v>
      </c>
      <c r="EA32" s="155" t="s">
        <v>3065</v>
      </c>
      <c r="EB32" s="155" t="s">
        <v>3065</v>
      </c>
      <c r="EC32" s="155" t="s">
        <v>3065</v>
      </c>
      <c r="ED32" s="115">
        <f t="shared" si="54"/>
        <v>0.13143916716299556</v>
      </c>
      <c r="EE32" s="115">
        <f t="shared" si="55"/>
        <v>0.19744778621499792</v>
      </c>
      <c r="EF32" s="155" t="s">
        <v>3065</v>
      </c>
      <c r="EG32" s="155" t="s">
        <v>3065</v>
      </c>
      <c r="EH32" s="114">
        <f t="shared" si="56"/>
        <v>8.4863912441890399E-2</v>
      </c>
      <c r="EI32" s="114">
        <f t="shared" si="57"/>
        <v>0.20685426710013818</v>
      </c>
      <c r="EJ32" s="114">
        <f t="shared" si="58"/>
        <v>0.37265409734857924</v>
      </c>
      <c r="EK32" s="114">
        <f t="shared" si="59"/>
        <v>0.33930899094629025</v>
      </c>
      <c r="EL32" s="113"/>
      <c r="EM32" s="51" t="str">
        <f t="shared" si="60"/>
        <v>Fuel cell (using natural gas)</v>
      </c>
      <c r="ER32" s="112">
        <f t="shared" si="61"/>
        <v>0.90928204671058743</v>
      </c>
      <c r="ES32" s="112">
        <f t="shared" si="62"/>
        <v>0.90928204671058721</v>
      </c>
      <c r="ET32" s="111">
        <f>(I32/B32)^(1/'General global inputs'!$B$6)-1</f>
        <v>-8.5595218974530152E-3</v>
      </c>
      <c r="EU32" s="111">
        <f>(J32/C32)^(1/'General global inputs'!$B$6)-1</f>
        <v>-6.6682485341397202E-3</v>
      </c>
      <c r="EY32" s="155" t="s">
        <v>35</v>
      </c>
      <c r="FA32" s="51" t="str">
        <f t="shared" si="63"/>
        <v>Fuel cell (using natural gas)</v>
      </c>
    </row>
    <row r="33" spans="1:160" ht="24" customHeight="1">
      <c r="A33" s="778" t="s">
        <v>4724</v>
      </c>
      <c r="B33" s="151">
        <v>2200</v>
      </c>
      <c r="C33" s="151">
        <v>3800</v>
      </c>
      <c r="D33" s="147">
        <v>0.85</v>
      </c>
      <c r="E33" s="147">
        <v>0.9</v>
      </c>
      <c r="F33" s="150">
        <v>-0.05</v>
      </c>
      <c r="G33" s="149">
        <f t="shared" si="0"/>
        <v>1870</v>
      </c>
      <c r="H33" s="149">
        <f t="shared" si="1"/>
        <v>3420</v>
      </c>
      <c r="I33" s="148">
        <f>G33+(B33-G33)*EXP($F33*('General global inputs'!$B$6))</f>
        <v>1943.6329528489819</v>
      </c>
      <c r="J33" s="148">
        <f>H33+(C33-H33)*EXP($F33*('General global inputs'!$B$6))</f>
        <v>3504.7894608564034</v>
      </c>
      <c r="K33" s="147">
        <v>0</v>
      </c>
      <c r="L33" s="147">
        <v>0</v>
      </c>
      <c r="M33" s="147">
        <v>0.65</v>
      </c>
      <c r="N33" s="147">
        <v>0.7</v>
      </c>
      <c r="O33" s="146">
        <v>0.02</v>
      </c>
      <c r="P33" s="146">
        <v>0.05</v>
      </c>
      <c r="Q33" s="145">
        <f t="shared" si="2"/>
        <v>1.4093761794374269E-2</v>
      </c>
      <c r="R33" s="145">
        <f t="shared" si="3"/>
        <v>2.3618327637050737E-2</v>
      </c>
      <c r="S33" s="144">
        <f>3/12</f>
        <v>0.25</v>
      </c>
      <c r="T33" s="144">
        <v>0.5</v>
      </c>
      <c r="U33" s="135">
        <v>35</v>
      </c>
      <c r="V33" s="135">
        <v>25</v>
      </c>
      <c r="W33" s="143">
        <f t="shared" si="4"/>
        <v>3.3862501483515967E-2</v>
      </c>
      <c r="X33" s="143">
        <f t="shared" si="5"/>
        <v>5.6857654032070298E-2</v>
      </c>
      <c r="Y33" s="142" t="s">
        <v>35</v>
      </c>
      <c r="Z33" s="139">
        <v>0.9</v>
      </c>
      <c r="AA33" s="139">
        <f>Z33</f>
        <v>0.9</v>
      </c>
      <c r="AB33" s="140">
        <v>0.02</v>
      </c>
      <c r="AC33" s="141">
        <v>0.06</v>
      </c>
      <c r="AD33" s="114">
        <f t="shared" si="6"/>
        <v>0.12109544047639025</v>
      </c>
      <c r="AE33" s="141">
        <v>2E-3</v>
      </c>
      <c r="AF33" s="141">
        <v>5.0000000000000001E-3</v>
      </c>
      <c r="AG33" s="141">
        <v>-5.0000000000000001E-3</v>
      </c>
      <c r="AH33" s="155" t="s">
        <v>3065</v>
      </c>
      <c r="AI33" s="155" t="s">
        <v>3065</v>
      </c>
      <c r="AJ33" s="155" t="s">
        <v>3065</v>
      </c>
      <c r="AK33" s="155" t="s">
        <v>3065</v>
      </c>
      <c r="AL33" s="155" t="s">
        <v>3065</v>
      </c>
      <c r="AM33" s="155" t="s">
        <v>3065</v>
      </c>
      <c r="AN33" s="155" t="s">
        <v>3065</v>
      </c>
      <c r="AO33" s="155" t="s">
        <v>3065</v>
      </c>
      <c r="AP33" s="155" t="s">
        <v>3065</v>
      </c>
      <c r="AQ33" s="123">
        <f t="shared" si="7"/>
        <v>28.579431682078603</v>
      </c>
      <c r="AR33" s="123">
        <f t="shared" si="8"/>
        <v>16.661085152042617</v>
      </c>
      <c r="AS33" s="111">
        <f t="shared" si="9"/>
        <v>0.87221418845186793</v>
      </c>
      <c r="AT33" s="111">
        <f t="shared" si="10"/>
        <v>0.85471330835255055</v>
      </c>
      <c r="AU33" s="155" t="s">
        <v>3065</v>
      </c>
      <c r="AV33" s="155" t="s">
        <v>3065</v>
      </c>
      <c r="AW33" s="155" t="s">
        <v>3065</v>
      </c>
      <c r="AX33" s="155" t="s">
        <v>3065</v>
      </c>
      <c r="AY33" s="123">
        <f t="shared" si="11"/>
        <v>28.71746551751048</v>
      </c>
      <c r="AZ33" s="123">
        <f t="shared" si="12"/>
        <v>16.793631469887238</v>
      </c>
      <c r="BA33" s="111">
        <f t="shared" si="13"/>
        <v>0.88265102621346958</v>
      </c>
      <c r="BB33" s="111">
        <f t="shared" si="14"/>
        <v>0.87246888929414257</v>
      </c>
      <c r="BC33" s="136">
        <f>18/1000</f>
        <v>1.7999999999999999E-2</v>
      </c>
      <c r="BD33" s="136">
        <f>22/1000</f>
        <v>2.1999999999999999E-2</v>
      </c>
      <c r="BE33" s="135">
        <v>0</v>
      </c>
      <c r="BF33" s="135">
        <v>0</v>
      </c>
      <c r="BG33" s="134">
        <v>0.04</v>
      </c>
      <c r="BH33" s="133">
        <v>1.4</v>
      </c>
      <c r="BI33" s="111">
        <f t="shared" si="15"/>
        <v>0.04</v>
      </c>
      <c r="BJ33" s="111">
        <f t="shared" si="16"/>
        <v>5.5999999999999994E-2</v>
      </c>
      <c r="BK33" s="111">
        <f t="shared" si="17"/>
        <v>5.5999999999999994E-2</v>
      </c>
      <c r="BL33" s="132">
        <f t="shared" si="18"/>
        <v>25.200000000000003</v>
      </c>
      <c r="BM33" s="132">
        <f t="shared" si="19"/>
        <v>18.999999999999996</v>
      </c>
      <c r="BN33" s="131">
        <f t="shared" si="20"/>
        <v>65.183609954083494</v>
      </c>
      <c r="BO33" s="131">
        <f t="shared" si="21"/>
        <v>28.98956004781143</v>
      </c>
      <c r="BP33" s="84">
        <f t="shared" si="22"/>
        <v>1.2748328301959377</v>
      </c>
      <c r="BQ33" s="84">
        <f t="shared" si="23"/>
        <v>1.099047329591198</v>
      </c>
      <c r="BR33" s="130">
        <f t="shared" si="64"/>
        <v>5.0744109999999996</v>
      </c>
      <c r="BS33" s="130">
        <f t="shared" si="65"/>
        <v>9.763911794729438</v>
      </c>
      <c r="BT33" s="130">
        <v>0.9</v>
      </c>
      <c r="BU33" s="130">
        <v>1.1000000000000001</v>
      </c>
      <c r="BV33" s="130">
        <v>0.1</v>
      </c>
      <c r="BW33" s="130">
        <v>7.0000000000000007E-2</v>
      </c>
      <c r="BX33" s="129">
        <f t="shared" si="24"/>
        <v>4.5669699000000001</v>
      </c>
      <c r="BY33" s="129">
        <f t="shared" si="25"/>
        <v>4.7192022299999996</v>
      </c>
      <c r="BZ33" s="129">
        <f t="shared" si="26"/>
        <v>7.9087685537308463</v>
      </c>
      <c r="CA33" s="129">
        <f t="shared" si="27"/>
        <v>9.9884817660082152</v>
      </c>
      <c r="CB33" s="128">
        <v>0.28000000000000003</v>
      </c>
      <c r="CC33" s="128">
        <f>3412/12000</f>
        <v>0.28433333333333333</v>
      </c>
      <c r="CD33" s="128">
        <v>0.34</v>
      </c>
      <c r="CE33" s="128">
        <v>0.34</v>
      </c>
      <c r="CF33" s="128">
        <v>0.04</v>
      </c>
      <c r="CG33" s="127">
        <f>CD33+(CB33-CD33)*EXP(-$CF33*('General global inputs'!$B$6))</f>
        <v>0.32192834728526787</v>
      </c>
      <c r="CH33" s="127">
        <f>CE33+(CC33-CE33)*EXP(-$CF33*('General global inputs'!$B$6))</f>
        <v>0.32323352220355411</v>
      </c>
      <c r="CI33" s="155" t="s">
        <v>3065</v>
      </c>
      <c r="CJ33" s="155" t="s">
        <v>3065</v>
      </c>
      <c r="CK33" s="155" t="s">
        <v>3065</v>
      </c>
      <c r="CL33" s="155" t="s">
        <v>3065</v>
      </c>
      <c r="CM33" s="155" t="s">
        <v>3065</v>
      </c>
      <c r="CN33" s="155" t="s">
        <v>3065</v>
      </c>
      <c r="CO33" s="155" t="s">
        <v>3065</v>
      </c>
      <c r="CP33" s="155" t="s">
        <v>3065</v>
      </c>
      <c r="CQ33" s="155" t="s">
        <v>3065</v>
      </c>
      <c r="CR33" s="155"/>
      <c r="CS33" s="123">
        <f t="shared" si="28"/>
        <v>2234.6675907607132</v>
      </c>
      <c r="CT33" s="123">
        <f t="shared" si="29"/>
        <v>3937.6678646198584</v>
      </c>
      <c r="CU33" s="121">
        <f t="shared" si="30"/>
        <v>9.8397869332125035E-3</v>
      </c>
      <c r="CV33" s="121">
        <f t="shared" si="31"/>
        <v>2.970875318848994E-2</v>
      </c>
      <c r="CW33" s="121">
        <f t="shared" si="32"/>
        <v>2.2946990943526879E-2</v>
      </c>
      <c r="CX33" s="121">
        <f t="shared" si="33"/>
        <v>2.4179041251006353E-2</v>
      </c>
      <c r="CY33" s="121">
        <f t="shared" si="34"/>
        <v>0</v>
      </c>
      <c r="CZ33" s="121">
        <f t="shared" si="35"/>
        <v>0</v>
      </c>
      <c r="DA33" s="121">
        <f t="shared" si="36"/>
        <v>5.5667599951243291E-2</v>
      </c>
      <c r="DB33" s="121">
        <f t="shared" si="37"/>
        <v>5.6646514370081107E-2</v>
      </c>
      <c r="DC33" s="310">
        <f>('Trans. &amp; distribution costs'!$B$5+'Trans. &amp; distribution costs'!$B$6)*Price_ratio</f>
        <v>4.0454749999999998E-2</v>
      </c>
      <c r="DD33" s="310">
        <f>('Trans. &amp; distribution costs'!$B$5+'Trans. &amp; distribution costs'!$B$6)*Price_ratio</f>
        <v>4.0454749999999998E-2</v>
      </c>
      <c r="DE33" s="115">
        <f t="shared" si="38"/>
        <v>0.12890912782798267</v>
      </c>
      <c r="DF33" s="115">
        <f t="shared" si="39"/>
        <v>0.15098905880957741</v>
      </c>
      <c r="DG33" s="114">
        <f t="shared" si="40"/>
        <v>7.6331188481414528E-2</v>
      </c>
      <c r="DH33" s="114">
        <f t="shared" si="41"/>
        <v>0.19676096680593044</v>
      </c>
      <c r="DI33" s="114">
        <f t="shared" si="42"/>
        <v>0.43183598313942956</v>
      </c>
      <c r="DJ33" s="114">
        <f t="shared" si="43"/>
        <v>0.37516966339608676</v>
      </c>
      <c r="DK33" s="113"/>
      <c r="DL33" s="120">
        <f t="shared" si="44"/>
        <v>1974.2607127573481</v>
      </c>
      <c r="DM33" s="120">
        <f t="shared" si="45"/>
        <v>3631.7623242822683</v>
      </c>
      <c r="DN33" s="155" t="s">
        <v>3065</v>
      </c>
      <c r="DO33" s="155" t="s">
        <v>3065</v>
      </c>
      <c r="DP33" s="119">
        <f t="shared" si="46"/>
        <v>7.4568786094004269E-3</v>
      </c>
      <c r="DQ33" s="119">
        <f t="shared" si="47"/>
        <v>2.3301236573915939E-2</v>
      </c>
      <c r="DR33" s="116">
        <f t="shared" si="48"/>
        <v>2.2946990943526879E-2</v>
      </c>
      <c r="DS33" s="116">
        <f t="shared" si="49"/>
        <v>2.4179041251006353E-2</v>
      </c>
      <c r="DT33" s="155" t="s">
        <v>3065</v>
      </c>
      <c r="DU33" s="155" t="s">
        <v>3065</v>
      </c>
      <c r="DV33" s="116">
        <f t="shared" si="50"/>
        <v>0</v>
      </c>
      <c r="DW33" s="116">
        <f t="shared" si="51"/>
        <v>0</v>
      </c>
      <c r="DX33" s="116">
        <f t="shared" si="52"/>
        <v>8.3845937675403104E-2</v>
      </c>
      <c r="DY33" s="116">
        <f t="shared" si="53"/>
        <v>0.10546672641361984</v>
      </c>
      <c r="DZ33" s="155" t="s">
        <v>3065</v>
      </c>
      <c r="EA33" s="155" t="s">
        <v>3065</v>
      </c>
      <c r="EB33" s="155" t="s">
        <v>3065</v>
      </c>
      <c r="EC33" s="155" t="s">
        <v>3065</v>
      </c>
      <c r="ED33" s="115">
        <f t="shared" si="54"/>
        <v>0.15113171335358663</v>
      </c>
      <c r="EE33" s="115">
        <f t="shared" si="55"/>
        <v>0.18982891036379834</v>
      </c>
      <c r="EF33" s="155" t="s">
        <v>3065</v>
      </c>
      <c r="EG33" s="155" t="s">
        <v>3065</v>
      </c>
      <c r="EH33" s="114">
        <f t="shared" si="56"/>
        <v>4.9340263826390757E-2</v>
      </c>
      <c r="EI33" s="114">
        <f t="shared" si="57"/>
        <v>0.1227486188971964</v>
      </c>
      <c r="EJ33" s="114">
        <f t="shared" si="58"/>
        <v>0.5547871840719345</v>
      </c>
      <c r="EK33" s="114">
        <f t="shared" si="59"/>
        <v>0.55558832535833313</v>
      </c>
      <c r="EL33" s="113"/>
      <c r="EM33" s="51" t="str">
        <f t="shared" si="60"/>
        <v>Microturbine (using natural gas)</v>
      </c>
      <c r="ER33" s="112">
        <f t="shared" si="61"/>
        <v>0.7768698398515701</v>
      </c>
      <c r="ES33" s="112">
        <f t="shared" si="62"/>
        <v>0.7768698398515701</v>
      </c>
      <c r="ET33" s="111">
        <f>(I33/B33)^(1/'General global inputs'!$B$6)-1</f>
        <v>-4.1214329010689221E-3</v>
      </c>
      <c r="EU33" s="111">
        <f>(J33/C33)^(1/'General global inputs'!$B$6)-1</f>
        <v>-2.6920571071482602E-3</v>
      </c>
      <c r="EY33" s="155" t="s">
        <v>35</v>
      </c>
      <c r="FA33" s="51" t="str">
        <f t="shared" si="63"/>
        <v>Microturbine (using natural gas)</v>
      </c>
    </row>
    <row r="34" spans="1:160" ht="24" customHeight="1">
      <c r="A34" s="778" t="s">
        <v>4725</v>
      </c>
      <c r="B34" s="151">
        <v>7675</v>
      </c>
      <c r="C34" s="151">
        <v>12500</v>
      </c>
      <c r="D34" s="147">
        <v>0.9</v>
      </c>
      <c r="E34" s="147">
        <v>0.95</v>
      </c>
      <c r="F34" s="150">
        <v>-7.0000000000000007E-2</v>
      </c>
      <c r="G34" s="149">
        <f t="shared" si="0"/>
        <v>6907.5</v>
      </c>
      <c r="H34" s="149">
        <f t="shared" si="1"/>
        <v>11875</v>
      </c>
      <c r="I34" s="148">
        <f>G34+(B34-G34)*EXP($F34*('General global inputs'!$B$6))</f>
        <v>7001.485308684164</v>
      </c>
      <c r="J34" s="148">
        <f>H34+(C34-H34)*EXP($F34*('General global inputs'!$B$6))</f>
        <v>11951.535267658113</v>
      </c>
      <c r="K34" s="147">
        <v>0.09</v>
      </c>
      <c r="L34" s="147">
        <v>0</v>
      </c>
      <c r="M34" s="147">
        <v>0.65</v>
      </c>
      <c r="N34" s="147">
        <v>0.7</v>
      </c>
      <c r="O34" s="146">
        <v>0.16</v>
      </c>
      <c r="P34" s="146">
        <v>0.12</v>
      </c>
      <c r="Q34" s="145">
        <f t="shared" si="2"/>
        <v>0.13655396572196604</v>
      </c>
      <c r="R34" s="145">
        <f t="shared" si="3"/>
        <v>2.3045989034490497E-2</v>
      </c>
      <c r="S34" s="144">
        <v>6</v>
      </c>
      <c r="T34" s="144">
        <v>11</v>
      </c>
      <c r="U34" s="135">
        <v>70</v>
      </c>
      <c r="V34" s="135">
        <v>55</v>
      </c>
      <c r="W34" s="143">
        <f t="shared" si="4"/>
        <v>1.9864338636344629E-2</v>
      </c>
      <c r="X34" s="143">
        <f t="shared" si="5"/>
        <v>3.7131006382816557E-2</v>
      </c>
      <c r="Y34" s="142">
        <f>'EIA cap. factors 2011-2075'!D17</f>
        <v>14</v>
      </c>
      <c r="Z34" s="139">
        <v>0.87488120917345535</v>
      </c>
      <c r="AA34" s="139">
        <v>0.90717529144091413</v>
      </c>
      <c r="AB34" s="140">
        <v>0.5</v>
      </c>
      <c r="AC34" s="141">
        <v>8.0000000000000002E-3</v>
      </c>
      <c r="AD34" s="114">
        <f t="shared" si="6"/>
        <v>0.55748140679200842</v>
      </c>
      <c r="AE34" s="141">
        <v>2E-3</v>
      </c>
      <c r="AF34" s="141">
        <v>5.0000000000000001E-3</v>
      </c>
      <c r="AG34" s="141">
        <v>-1E-3</v>
      </c>
      <c r="AH34" s="155" t="s">
        <v>3065</v>
      </c>
      <c r="AI34" s="155" t="s">
        <v>3065</v>
      </c>
      <c r="AJ34" s="155" t="s">
        <v>3065</v>
      </c>
      <c r="AK34" s="155" t="s">
        <v>3065</v>
      </c>
      <c r="AL34" s="155" t="s">
        <v>3065</v>
      </c>
      <c r="AM34" s="155" t="s">
        <v>3065</v>
      </c>
      <c r="AN34" s="155" t="s">
        <v>3065</v>
      </c>
      <c r="AO34" s="155" t="s">
        <v>3065</v>
      </c>
      <c r="AP34" s="155" t="s">
        <v>3065</v>
      </c>
      <c r="AQ34" s="123">
        <f t="shared" si="7"/>
        <v>47.35745638091003</v>
      </c>
      <c r="AR34" s="123">
        <f t="shared" si="8"/>
        <v>24.40354980410779</v>
      </c>
      <c r="AS34" s="111">
        <f t="shared" si="9"/>
        <v>0.88269807743807316</v>
      </c>
      <c r="AT34" s="111">
        <f t="shared" si="10"/>
        <v>0.90960807036758717</v>
      </c>
      <c r="AU34" s="155" t="s">
        <v>3065</v>
      </c>
      <c r="AV34" s="155" t="s">
        <v>3065</v>
      </c>
      <c r="AW34" s="155" t="s">
        <v>3065</v>
      </c>
      <c r="AX34" s="155" t="s">
        <v>3065</v>
      </c>
      <c r="AY34" s="123">
        <f t="shared" si="11"/>
        <v>47.44753321426424</v>
      </c>
      <c r="AZ34" s="123">
        <f t="shared" si="12"/>
        <v>24.477421716703308</v>
      </c>
      <c r="BA34" s="111">
        <f t="shared" si="13"/>
        <v>0.92443103129546678</v>
      </c>
      <c r="BB34" s="111">
        <f t="shared" si="14"/>
        <v>0.94</v>
      </c>
      <c r="BC34" s="882">
        <v>5.0000000000000001E-4</v>
      </c>
      <c r="BD34" s="882">
        <v>8.0000000000000004E-4</v>
      </c>
      <c r="BE34" s="883">
        <v>125</v>
      </c>
      <c r="BF34" s="883">
        <v>135</v>
      </c>
      <c r="BG34" s="134">
        <v>2.5000000000000001E-2</v>
      </c>
      <c r="BH34" s="133">
        <v>1.4</v>
      </c>
      <c r="BI34" s="111">
        <f t="shared" si="15"/>
        <v>2.5000000000000001E-2</v>
      </c>
      <c r="BJ34" s="111">
        <f t="shared" si="16"/>
        <v>1E-8</v>
      </c>
      <c r="BK34" s="111">
        <f t="shared" si="17"/>
        <v>3.4999999999999996E-2</v>
      </c>
      <c r="BL34" s="132">
        <f t="shared" si="18"/>
        <v>50.400000000000006</v>
      </c>
      <c r="BM34" s="132">
        <f t="shared" si="19"/>
        <v>41.8</v>
      </c>
      <c r="BN34" s="131">
        <f t="shared" si="20"/>
        <v>108.25340853448459</v>
      </c>
      <c r="BO34" s="131">
        <f t="shared" si="21"/>
        <v>49.209099777864303</v>
      </c>
      <c r="BP34" s="84">
        <f t="shared" si="22"/>
        <v>1.0833446564234595</v>
      </c>
      <c r="BQ34" s="84">
        <f t="shared" si="23"/>
        <v>1.0336723366349465</v>
      </c>
      <c r="BR34" s="130">
        <f>HLOOKUP(Base_year,US_electric_fuel_price,$BS$16,FALSE)</f>
        <v>0.83</v>
      </c>
      <c r="BS34" s="130">
        <f>HLOOKUP(Target_year,US_electric_fuel_price,$BS$16,FALSE)</f>
        <v>1.0229345762034319</v>
      </c>
      <c r="BT34" s="130">
        <v>0.9</v>
      </c>
      <c r="BU34" s="130">
        <v>1.1000000000000001</v>
      </c>
      <c r="BV34" s="130">
        <v>0.06</v>
      </c>
      <c r="BW34" s="130">
        <v>0.04</v>
      </c>
      <c r="BX34" s="129">
        <f t="shared" si="24"/>
        <v>0.78019999999999989</v>
      </c>
      <c r="BY34" s="129">
        <f t="shared" si="25"/>
        <v>0.79679999999999995</v>
      </c>
      <c r="BZ34" s="129">
        <f t="shared" si="26"/>
        <v>0.86540265146810336</v>
      </c>
      <c r="CA34" s="129">
        <f t="shared" si="27"/>
        <v>1.0802189124708241</v>
      </c>
      <c r="CB34" s="128">
        <v>0.35</v>
      </c>
      <c r="CC34" s="128">
        <f>3412/10450</f>
        <v>0.3265071770334928</v>
      </c>
      <c r="CD34" s="128">
        <v>0.36</v>
      </c>
      <c r="CE34" s="128">
        <f>CC34*1.1</f>
        <v>0.35915789473684212</v>
      </c>
      <c r="CF34" s="128">
        <v>0.05</v>
      </c>
      <c r="CG34" s="127">
        <f>CD34+(CB34-CD34)*EXP(-$CF34*('General global inputs'!$B$6))</f>
        <v>0.35776869839851566</v>
      </c>
      <c r="CH34" s="127">
        <f>CE34+(CC34-CE34)*EXP(-$CF34*('General global inputs'!$B$6))</f>
        <v>0.35187253486673259</v>
      </c>
      <c r="CI34" s="155" t="s">
        <v>3065</v>
      </c>
      <c r="CJ34" s="155" t="s">
        <v>3065</v>
      </c>
      <c r="CK34" s="155" t="s">
        <v>3065</v>
      </c>
      <c r="CL34" s="155" t="s">
        <v>3065</v>
      </c>
      <c r="CM34" s="155" t="s">
        <v>3065</v>
      </c>
      <c r="CN34" s="155" t="s">
        <v>3065</v>
      </c>
      <c r="CO34" s="155" t="s">
        <v>3065</v>
      </c>
      <c r="CP34" s="155" t="s">
        <v>3065</v>
      </c>
      <c r="CQ34" s="155" t="s">
        <v>3065</v>
      </c>
      <c r="CR34" s="155"/>
      <c r="CS34" s="123">
        <f t="shared" si="28"/>
        <v>9037.0891504033443</v>
      </c>
      <c r="CT34" s="123">
        <f t="shared" si="29"/>
        <v>16802.429553499776</v>
      </c>
      <c r="CU34" s="121">
        <f t="shared" si="30"/>
        <v>2.3065738827102049E-2</v>
      </c>
      <c r="CV34" s="121">
        <f t="shared" si="31"/>
        <v>7.7791361527871111E-2</v>
      </c>
      <c r="CW34" s="121">
        <f t="shared" si="32"/>
        <v>5.416723282117297E-4</v>
      </c>
      <c r="CX34" s="121">
        <f t="shared" si="33"/>
        <v>8.2693786930795724E-4</v>
      </c>
      <c r="CY34" s="121">
        <f t="shared" si="34"/>
        <v>1.7512992903221079E-2</v>
      </c>
      <c r="CZ34" s="121">
        <f t="shared" si="35"/>
        <v>1.7512907392915472E-2</v>
      </c>
      <c r="DA34" s="121">
        <f t="shared" si="36"/>
        <v>7.6079960994636748E-3</v>
      </c>
      <c r="DB34" s="121">
        <f t="shared" si="37"/>
        <v>8.3289254148178095E-3</v>
      </c>
      <c r="DC34" s="310">
        <f>('Trans. &amp; distribution costs'!$B$5+'Trans. &amp; distribution costs'!$B$6)*Price_ratio</f>
        <v>4.0454749999999998E-2</v>
      </c>
      <c r="DD34" s="310">
        <f>('Trans. &amp; distribution costs'!$B$5+'Trans. &amp; distribution costs'!$B$6)*Price_ratio</f>
        <v>4.0454749999999998E-2</v>
      </c>
      <c r="DE34" s="115">
        <f t="shared" si="38"/>
        <v>8.918315015799852E-2</v>
      </c>
      <c r="DF34" s="115">
        <f t="shared" si="39"/>
        <v>0.14491488220491233</v>
      </c>
      <c r="DG34" s="114">
        <f t="shared" si="40"/>
        <v>0.45500446730613459</v>
      </c>
      <c r="DH34" s="114">
        <f t="shared" si="41"/>
        <v>0.65765687740769496</v>
      </c>
      <c r="DI34" s="114">
        <f t="shared" si="42"/>
        <v>8.5307550652620009E-2</v>
      </c>
      <c r="DJ34" s="114">
        <f t="shared" si="43"/>
        <v>5.7474603630016101E-2</v>
      </c>
      <c r="DK34" s="113"/>
      <c r="DL34" s="120">
        <f t="shared" si="44"/>
        <v>8244.0452012792266</v>
      </c>
      <c r="DM34" s="120">
        <f t="shared" si="45"/>
        <v>16065.186351279483</v>
      </c>
      <c r="DN34" s="155" t="s">
        <v>3065</v>
      </c>
      <c r="DO34" s="155" t="s">
        <v>3065</v>
      </c>
      <c r="DP34" s="119">
        <f t="shared" si="46"/>
        <v>1.744064420771313E-2</v>
      </c>
      <c r="DQ34" s="119">
        <f t="shared" si="47"/>
        <v>6.2476572765322133E-2</v>
      </c>
      <c r="DR34" s="116">
        <f t="shared" si="48"/>
        <v>5.416723282117297E-4</v>
      </c>
      <c r="DS34" s="116">
        <f t="shared" si="49"/>
        <v>8.2693786930795724E-4</v>
      </c>
      <c r="DT34" s="155" t="s">
        <v>3065</v>
      </c>
      <c r="DU34" s="155" t="s">
        <v>3065</v>
      </c>
      <c r="DV34" s="116">
        <f t="shared" si="50"/>
        <v>1.6722378027700539E-2</v>
      </c>
      <c r="DW34" s="116">
        <f t="shared" si="51"/>
        <v>1.6946682872549038E-2</v>
      </c>
      <c r="DX34" s="116">
        <f t="shared" si="52"/>
        <v>8.2555927344897286E-3</v>
      </c>
      <c r="DY34" s="116">
        <f t="shared" si="53"/>
        <v>1.0477526951268102E-2</v>
      </c>
      <c r="DZ34" s="155" t="s">
        <v>3065</v>
      </c>
      <c r="EA34" s="155" t="s">
        <v>3065</v>
      </c>
      <c r="EB34" s="155" t="s">
        <v>3065</v>
      </c>
      <c r="EC34" s="155" t="s">
        <v>3065</v>
      </c>
      <c r="ED34" s="115">
        <f t="shared" si="54"/>
        <v>7.9842193423371358E-2</v>
      </c>
      <c r="EE34" s="115">
        <f t="shared" si="55"/>
        <v>0.12760962658370345</v>
      </c>
      <c r="EF34" s="155" t="s">
        <v>3065</v>
      </c>
      <c r="EG34" s="155" t="s">
        <v>3065</v>
      </c>
      <c r="EH34" s="114">
        <f t="shared" si="56"/>
        <v>0.42788180998811953</v>
      </c>
      <c r="EI34" s="114">
        <f t="shared" si="57"/>
        <v>0.62239235208305221</v>
      </c>
      <c r="EJ34" s="114">
        <f t="shared" si="58"/>
        <v>0.10339887195625511</v>
      </c>
      <c r="EK34" s="114">
        <f t="shared" si="59"/>
        <v>8.2106085816304297E-2</v>
      </c>
      <c r="EL34" s="113"/>
      <c r="EM34" s="51" t="str">
        <f t="shared" si="60"/>
        <v>Nuclear, APWR</v>
      </c>
      <c r="EO34" s="158"/>
      <c r="EP34" s="158"/>
      <c r="ER34" s="112">
        <f t="shared" si="61"/>
        <v>0.87754357174701758</v>
      </c>
      <c r="ES34" s="112">
        <f t="shared" si="62"/>
        <v>0.87754357174701869</v>
      </c>
      <c r="ET34" s="111">
        <f>(I34/B34)^(1/'General global inputs'!$B$6)-1</f>
        <v>-3.0568509535431332E-3</v>
      </c>
      <c r="EU34" s="111">
        <f>(J34/C34)^(1/'General global inputs'!$B$6)-1</f>
        <v>-1.4945120995739636E-3</v>
      </c>
      <c r="EY34" s="155" t="s">
        <v>35</v>
      </c>
      <c r="FA34" s="51" t="str">
        <f t="shared" si="63"/>
        <v>Nuclear, APWR</v>
      </c>
    </row>
    <row r="35" spans="1:160" ht="24" customHeight="1">
      <c r="A35" s="778" t="s">
        <v>4726</v>
      </c>
      <c r="B35" s="151">
        <v>8500</v>
      </c>
      <c r="C35" s="151">
        <v>13000</v>
      </c>
      <c r="D35" s="147">
        <v>0.75</v>
      </c>
      <c r="E35" s="147">
        <v>0.85</v>
      </c>
      <c r="F35" s="150">
        <v>-0.08</v>
      </c>
      <c r="G35" s="149">
        <f t="shared" si="0"/>
        <v>6375</v>
      </c>
      <c r="H35" s="149">
        <f t="shared" si="1"/>
        <v>11050</v>
      </c>
      <c r="I35" s="148">
        <f>G35+(B35-G35)*EXP($F35*('General global inputs'!$B$6))</f>
        <v>6567.7756507400018</v>
      </c>
      <c r="J35" s="148">
        <f>H35+(C35-H35)*EXP($F35*('General global inputs'!$B$6))</f>
        <v>11226.900008914354</v>
      </c>
      <c r="K35" s="147">
        <v>0.09</v>
      </c>
      <c r="L35" s="147">
        <v>0</v>
      </c>
      <c r="M35" s="147">
        <v>0.65</v>
      </c>
      <c r="N35" s="147">
        <v>0.7</v>
      </c>
      <c r="O35" s="146">
        <f>O34*B34/B35</f>
        <v>0.14447058823529413</v>
      </c>
      <c r="P35" s="146">
        <f>P34*C34/C35</f>
        <v>0.11538461538461539</v>
      </c>
      <c r="Q35" s="145">
        <f t="shared" si="2"/>
        <v>0.13440682334383069</v>
      </c>
      <c r="R35" s="145">
        <f t="shared" si="3"/>
        <v>2.5745787709434212E-2</v>
      </c>
      <c r="S35" s="1133">
        <f>S34*0.7</f>
        <v>4.1999999999999993</v>
      </c>
      <c r="T35" s="1133">
        <f>T34*0.7</f>
        <v>7.6999999999999993</v>
      </c>
      <c r="U35" s="135">
        <v>65</v>
      </c>
      <c r="V35" s="135">
        <v>50</v>
      </c>
      <c r="W35" s="143">
        <f t="shared" si="4"/>
        <v>2.0922505783571362E-2</v>
      </c>
      <c r="X35" s="143">
        <f t="shared" si="5"/>
        <v>3.8616507503666041E-2</v>
      </c>
      <c r="Y35" s="142">
        <f>'EIA cap. factors 2011-2075'!D17</f>
        <v>14</v>
      </c>
      <c r="Z35" s="139">
        <v>0.87488120917345535</v>
      </c>
      <c r="AA35" s="139">
        <v>0.90717529144091413</v>
      </c>
      <c r="AB35" s="140">
        <v>0.5</v>
      </c>
      <c r="AC35" s="141">
        <v>8.0000000000000002E-3</v>
      </c>
      <c r="AD35" s="114">
        <f t="shared" si="6"/>
        <v>0.55748140679200842</v>
      </c>
      <c r="AE35" s="141">
        <v>2E-3</v>
      </c>
      <c r="AF35" s="141">
        <v>5.0000000000000001E-3</v>
      </c>
      <c r="AG35" s="141">
        <v>-1E-3</v>
      </c>
      <c r="AH35" s="155" t="s">
        <v>3065</v>
      </c>
      <c r="AI35" s="155" t="s">
        <v>3065</v>
      </c>
      <c r="AJ35" s="155" t="s">
        <v>3065</v>
      </c>
      <c r="AK35" s="155" t="s">
        <v>3065</v>
      </c>
      <c r="AL35" s="155" t="s">
        <v>3065</v>
      </c>
      <c r="AM35" s="155" t="s">
        <v>3065</v>
      </c>
      <c r="AN35" s="155" t="s">
        <v>3065</v>
      </c>
      <c r="AO35" s="155" t="s">
        <v>3065</v>
      </c>
      <c r="AP35" s="155" t="s">
        <v>3065</v>
      </c>
      <c r="AQ35" s="123">
        <f t="shared" si="7"/>
        <v>45.132832391231375</v>
      </c>
      <c r="AR35" s="123">
        <f t="shared" si="8"/>
        <v>23.606458758558713</v>
      </c>
      <c r="AS35" s="111">
        <f t="shared" si="9"/>
        <v>0.88162625686972829</v>
      </c>
      <c r="AT35" s="111">
        <f t="shared" si="10"/>
        <v>0.9037321557483815</v>
      </c>
      <c r="AU35" s="155" t="s">
        <v>3065</v>
      </c>
      <c r="AV35" s="155" t="s">
        <v>3065</v>
      </c>
      <c r="AW35" s="155" t="s">
        <v>3065</v>
      </c>
      <c r="AX35" s="155" t="s">
        <v>3065</v>
      </c>
      <c r="AY35" s="123">
        <f t="shared" si="11"/>
        <v>45.213434361459605</v>
      </c>
      <c r="AZ35" s="123">
        <f t="shared" si="12"/>
        <v>23.673722991176895</v>
      </c>
      <c r="BA35" s="111">
        <f t="shared" si="13"/>
        <v>0.92267095410964417</v>
      </c>
      <c r="BB35" s="111">
        <f t="shared" si="14"/>
        <v>0.94</v>
      </c>
      <c r="BC35" s="882">
        <v>5.0000000000000001E-4</v>
      </c>
      <c r="BD35" s="882">
        <v>8.0000000000000004E-4</v>
      </c>
      <c r="BE35" s="883">
        <v>125</v>
      </c>
      <c r="BF35" s="883">
        <v>135</v>
      </c>
      <c r="BG35" s="134">
        <v>2.5000000000000001E-2</v>
      </c>
      <c r="BH35" s="133">
        <v>1.4</v>
      </c>
      <c r="BI35" s="111">
        <f t="shared" si="15"/>
        <v>2.5000000000000001E-2</v>
      </c>
      <c r="BJ35" s="111">
        <f t="shared" si="16"/>
        <v>1E-8</v>
      </c>
      <c r="BK35" s="111">
        <f t="shared" si="17"/>
        <v>3.4999999999999996E-2</v>
      </c>
      <c r="BL35" s="132">
        <f t="shared" si="18"/>
        <v>46.800000000000004</v>
      </c>
      <c r="BM35" s="132">
        <f t="shared" si="19"/>
        <v>37.999999999999993</v>
      </c>
      <c r="BN35" s="131">
        <f t="shared" si="20"/>
        <v>97.326363764211692</v>
      </c>
      <c r="BO35" s="131">
        <f t="shared" si="21"/>
        <v>45.184675299508967</v>
      </c>
      <c r="BP35" s="84">
        <f t="shared" si="22"/>
        <v>1.0816380769187666</v>
      </c>
      <c r="BQ35" s="84">
        <f t="shared" si="23"/>
        <v>1.0434695383100701</v>
      </c>
      <c r="BR35" s="130">
        <f>HLOOKUP(Base_year,US_electric_fuel_price,$BS$16,FALSE)</f>
        <v>0.83</v>
      </c>
      <c r="BS35" s="130">
        <f>HLOOKUP(Target_year,US_electric_fuel_price,$BS$16,FALSE)</f>
        <v>1.0229345762034319</v>
      </c>
      <c r="BT35" s="130">
        <v>0.9</v>
      </c>
      <c r="BU35" s="130">
        <v>1.1000000000000001</v>
      </c>
      <c r="BV35" s="130">
        <v>0.06</v>
      </c>
      <c r="BW35" s="130">
        <v>0.04</v>
      </c>
      <c r="BX35" s="129">
        <f t="shared" si="24"/>
        <v>0.78019999999999989</v>
      </c>
      <c r="BY35" s="129">
        <f t="shared" si="25"/>
        <v>0.79679999999999995</v>
      </c>
      <c r="BZ35" s="129">
        <f t="shared" si="26"/>
        <v>0.86540265146810336</v>
      </c>
      <c r="CA35" s="129">
        <f t="shared" si="27"/>
        <v>1.0802189124708241</v>
      </c>
      <c r="CB35" s="128">
        <v>0.35</v>
      </c>
      <c r="CC35" s="128">
        <v>0.33</v>
      </c>
      <c r="CD35" s="128">
        <v>0.36</v>
      </c>
      <c r="CE35" s="128">
        <v>0.36</v>
      </c>
      <c r="CF35" s="128">
        <v>0.05</v>
      </c>
      <c r="CG35" s="127">
        <f>CD35+(CB35-CD35)*EXP(-$CF35*('General global inputs'!$B$6))</f>
        <v>0.35776869839851566</v>
      </c>
      <c r="CH35" s="127">
        <f>CE35+(CC35-CE35)*EXP(-$CF35*('General global inputs'!$B$6))</f>
        <v>0.35330609519554712</v>
      </c>
      <c r="CI35" s="155" t="s">
        <v>3065</v>
      </c>
      <c r="CJ35" s="155" t="s">
        <v>3065</v>
      </c>
      <c r="CK35" s="155" t="s">
        <v>3065</v>
      </c>
      <c r="CL35" s="155" t="s">
        <v>3065</v>
      </c>
      <c r="CM35" s="155" t="s">
        <v>3065</v>
      </c>
      <c r="CN35" s="155" t="s">
        <v>3065</v>
      </c>
      <c r="CO35" s="155" t="s">
        <v>3065</v>
      </c>
      <c r="CP35" s="155" t="s">
        <v>3065</v>
      </c>
      <c r="CQ35" s="155" t="s">
        <v>3065</v>
      </c>
      <c r="CR35" s="155"/>
      <c r="CS35" s="123">
        <f t="shared" si="28"/>
        <v>9884.074637254058</v>
      </c>
      <c r="CT35" s="123">
        <f t="shared" si="29"/>
        <v>16123.313283237569</v>
      </c>
      <c r="CU35" s="121">
        <f t="shared" si="30"/>
        <v>2.6603701779902997E-2</v>
      </c>
      <c r="CV35" s="121">
        <f t="shared" si="31"/>
        <v>7.8138383935180716E-2</v>
      </c>
      <c r="CW35" s="121">
        <f t="shared" si="32"/>
        <v>5.4081903845938325E-4</v>
      </c>
      <c r="CX35" s="121">
        <f t="shared" si="33"/>
        <v>8.3477563064805608E-4</v>
      </c>
      <c r="CY35" s="121">
        <f t="shared" si="34"/>
        <v>1.7506662453732461E-2</v>
      </c>
      <c r="CZ35" s="121">
        <f t="shared" si="35"/>
        <v>1.7793840874534464E-2</v>
      </c>
      <c r="DA35" s="121">
        <f t="shared" si="36"/>
        <v>7.6079960994636748E-3</v>
      </c>
      <c r="DB35" s="121">
        <f t="shared" si="37"/>
        <v>8.240769469438412E-3</v>
      </c>
      <c r="DC35" s="310">
        <f>('Trans. &amp; distribution costs'!$B$5+'Trans. &amp; distribution costs'!$B$6)*Price_ratio</f>
        <v>4.0454749999999998E-2</v>
      </c>
      <c r="DD35" s="310">
        <f>('Trans. &amp; distribution costs'!$B$5+'Trans. &amp; distribution costs'!$B$6)*Price_ratio</f>
        <v>4.0454749999999998E-2</v>
      </c>
      <c r="DE35" s="115">
        <f t="shared" si="38"/>
        <v>9.2713929371558507E-2</v>
      </c>
      <c r="DF35" s="115">
        <f t="shared" si="39"/>
        <v>0.14546251990980164</v>
      </c>
      <c r="DG35" s="114">
        <f t="shared" si="40"/>
        <v>0.47576846901677133</v>
      </c>
      <c r="DH35" s="114">
        <f t="shared" si="41"/>
        <v>0.65949788900399098</v>
      </c>
      <c r="DI35" s="114">
        <f t="shared" si="42"/>
        <v>8.2058824936369817E-2</v>
      </c>
      <c r="DJ35" s="114">
        <f t="shared" si="43"/>
        <v>5.6652184181522132E-2</v>
      </c>
      <c r="DK35" s="113"/>
      <c r="DL35" s="120">
        <f t="shared" si="44"/>
        <v>7637.2217332534146</v>
      </c>
      <c r="DM35" s="120">
        <f t="shared" si="45"/>
        <v>13924.21738794683</v>
      </c>
      <c r="DN35" s="155" t="s">
        <v>3065</v>
      </c>
      <c r="DO35" s="155" t="s">
        <v>3065</v>
      </c>
      <c r="DP35" s="119">
        <f t="shared" si="46"/>
        <v>1.7050016774796416E-2</v>
      </c>
      <c r="DQ35" s="119">
        <f t="shared" si="47"/>
        <v>5.631686854248396E-2</v>
      </c>
      <c r="DR35" s="116">
        <f t="shared" si="48"/>
        <v>5.4081903845938325E-4</v>
      </c>
      <c r="DS35" s="116">
        <f t="shared" si="49"/>
        <v>8.3477563064805608E-4</v>
      </c>
      <c r="DT35" s="155" t="s">
        <v>3065</v>
      </c>
      <c r="DU35" s="155" t="s">
        <v>3065</v>
      </c>
      <c r="DV35" s="116">
        <f t="shared" si="50"/>
        <v>1.6727884649040164E-2</v>
      </c>
      <c r="DW35" s="116">
        <f t="shared" si="51"/>
        <v>1.7107304438922021E-2</v>
      </c>
      <c r="DX35" s="116">
        <f t="shared" si="52"/>
        <v>8.2555927344897286E-3</v>
      </c>
      <c r="DY35" s="116">
        <f t="shared" si="53"/>
        <v>1.0435013767415133E-2</v>
      </c>
      <c r="DZ35" s="155" t="s">
        <v>3065</v>
      </c>
      <c r="EA35" s="155" t="s">
        <v>3065</v>
      </c>
      <c r="EB35" s="155" t="s">
        <v>3065</v>
      </c>
      <c r="EC35" s="155" t="s">
        <v>3065</v>
      </c>
      <c r="ED35" s="115">
        <f t="shared" si="54"/>
        <v>7.9456219322041916E-2</v>
      </c>
      <c r="EE35" s="115">
        <f t="shared" si="55"/>
        <v>0.1215758685047254</v>
      </c>
      <c r="EF35" s="155" t="s">
        <v>3065</v>
      </c>
      <c r="EG35" s="155" t="s">
        <v>3065</v>
      </c>
      <c r="EH35" s="114">
        <f t="shared" si="56"/>
        <v>0.42511337327707793</v>
      </c>
      <c r="EI35" s="114">
        <f t="shared" si="57"/>
        <v>0.60393706320553353</v>
      </c>
      <c r="EJ35" s="114">
        <f t="shared" si="58"/>
        <v>0.10390115216820477</v>
      </c>
      <c r="EK35" s="114">
        <f t="shared" si="59"/>
        <v>8.5831291157994441E-2</v>
      </c>
      <c r="EL35" s="113"/>
      <c r="EM35" s="51" t="str">
        <f t="shared" si="60"/>
        <v>Nuclear, SMR</v>
      </c>
      <c r="EN35" s="158"/>
      <c r="EO35" s="158"/>
      <c r="EP35" s="158"/>
      <c r="ER35" s="112">
        <f t="shared" si="61"/>
        <v>0.90928204671058743</v>
      </c>
      <c r="ES35" s="112">
        <f t="shared" si="62"/>
        <v>0.90928204671058788</v>
      </c>
      <c r="ET35" s="111">
        <f>(I35/B35)^(1/'General global inputs'!$B$6)-1</f>
        <v>-8.5595218974530152E-3</v>
      </c>
      <c r="EU35" s="111">
        <f>(J35/C35)^(1/'General global inputs'!$B$6)-1</f>
        <v>-4.8759627872063671E-3</v>
      </c>
      <c r="EY35" s="155" t="s">
        <v>35</v>
      </c>
      <c r="FA35" s="51" t="str">
        <f t="shared" si="63"/>
        <v>Nuclear, SMR</v>
      </c>
    </row>
    <row r="36" spans="1:160" ht="24" customHeight="1">
      <c r="A36" s="778" t="s">
        <v>4727</v>
      </c>
      <c r="B36" s="151">
        <v>1600</v>
      </c>
      <c r="C36" s="151">
        <v>2000</v>
      </c>
      <c r="D36" s="147">
        <v>0.85</v>
      </c>
      <c r="E36" s="147">
        <v>0.9</v>
      </c>
      <c r="F36" s="150">
        <v>-0.05</v>
      </c>
      <c r="G36" s="149">
        <f t="shared" si="0"/>
        <v>1360</v>
      </c>
      <c r="H36" s="149">
        <f t="shared" si="1"/>
        <v>1800</v>
      </c>
      <c r="I36" s="148">
        <f>G36+(B36-G36)*EXP($F36*('General global inputs'!$B$6))</f>
        <v>1413.5512384356232</v>
      </c>
      <c r="J36" s="148">
        <f>H36+(C36-H36)*EXP($F36*('General global inputs'!$B$6))</f>
        <v>1844.626032029686</v>
      </c>
      <c r="K36" s="147">
        <v>0</v>
      </c>
      <c r="L36" s="147">
        <v>0</v>
      </c>
      <c r="M36" s="147">
        <v>0.65</v>
      </c>
      <c r="N36" s="147">
        <v>0.7</v>
      </c>
      <c r="O36" s="146">
        <v>0.02</v>
      </c>
      <c r="P36" s="146">
        <v>0.05</v>
      </c>
      <c r="Q36" s="145">
        <f t="shared" si="2"/>
        <v>1.3406400920712786E-2</v>
      </c>
      <c r="R36" s="145">
        <f t="shared" si="3"/>
        <v>2.032848298702996E-2</v>
      </c>
      <c r="S36" s="144">
        <v>2</v>
      </c>
      <c r="T36" s="144">
        <v>2.5</v>
      </c>
      <c r="U36" s="135">
        <v>40</v>
      </c>
      <c r="V36" s="135">
        <v>30</v>
      </c>
      <c r="W36" s="143">
        <f t="shared" si="4"/>
        <v>3.0332447817197367E-2</v>
      </c>
      <c r="X36" s="143">
        <f t="shared" si="5"/>
        <v>5.0553532512150244E-2</v>
      </c>
      <c r="Y36" s="142">
        <v>18</v>
      </c>
      <c r="Z36" s="139">
        <v>1.0000000000000001E-9</v>
      </c>
      <c r="AA36" s="139">
        <v>5.3604653640590305E-2</v>
      </c>
      <c r="AB36" s="140">
        <v>0.05</v>
      </c>
      <c r="AC36" s="141">
        <v>0.06</v>
      </c>
      <c r="AD36" s="114">
        <f t="shared" si="6"/>
        <v>0.25908478393634959</v>
      </c>
      <c r="AE36" s="141">
        <v>2E-3</v>
      </c>
      <c r="AF36" s="141">
        <v>5.0000000000000001E-3</v>
      </c>
      <c r="AG36" s="141">
        <v>-5.0000000000000001E-3</v>
      </c>
      <c r="AH36" s="155" t="s">
        <v>3065</v>
      </c>
      <c r="AI36" s="155" t="s">
        <v>3065</v>
      </c>
      <c r="AJ36" s="155" t="s">
        <v>3065</v>
      </c>
      <c r="AK36" s="155" t="s">
        <v>3065</v>
      </c>
      <c r="AL36" s="155" t="s">
        <v>3065</v>
      </c>
      <c r="AM36" s="155" t="s">
        <v>3065</v>
      </c>
      <c r="AN36" s="155" t="s">
        <v>3065</v>
      </c>
      <c r="AO36" s="155" t="s">
        <v>3065</v>
      </c>
      <c r="AP36" s="155" t="s">
        <v>3065</v>
      </c>
      <c r="AQ36" s="123">
        <f t="shared" si="7"/>
        <v>31.768050682821595</v>
      </c>
      <c r="AR36" s="123">
        <f t="shared" si="8"/>
        <v>18.573207168252701</v>
      </c>
      <c r="AS36" s="1546">
        <f t="shared" si="9"/>
        <v>9.674648696597629E-10</v>
      </c>
      <c r="AT36" s="1546">
        <f t="shared" si="10"/>
        <v>9.4600976554386837E-10</v>
      </c>
      <c r="AU36" s="155" t="s">
        <v>3065</v>
      </c>
      <c r="AV36" s="155" t="s">
        <v>3065</v>
      </c>
      <c r="AW36" s="155" t="s">
        <v>3065</v>
      </c>
      <c r="AX36" s="155" t="s">
        <v>3065</v>
      </c>
      <c r="AY36" s="123">
        <f t="shared" si="11"/>
        <v>31.941617042054975</v>
      </c>
      <c r="AZ36" s="123">
        <f t="shared" si="12"/>
        <v>18.744921187607893</v>
      </c>
      <c r="BA36" s="111">
        <f t="shared" si="13"/>
        <v>5.3023498502889316E-2</v>
      </c>
      <c r="BB36" s="111">
        <f t="shared" si="14"/>
        <v>5.2809916990740752E-2</v>
      </c>
      <c r="BC36" s="136">
        <f>7/1000</f>
        <v>7.0000000000000001E-3</v>
      </c>
      <c r="BD36" s="136">
        <f>9/1000</f>
        <v>8.9999999999999993E-3</v>
      </c>
      <c r="BE36" s="135">
        <v>15</v>
      </c>
      <c r="BF36" s="135">
        <v>20</v>
      </c>
      <c r="BG36" s="134">
        <v>0.03</v>
      </c>
      <c r="BH36" s="133">
        <v>1.4</v>
      </c>
      <c r="BI36" s="111">
        <f t="shared" si="15"/>
        <v>3.0000000999999998E-2</v>
      </c>
      <c r="BJ36" s="111">
        <f t="shared" si="16"/>
        <v>4.2000001399999994E-2</v>
      </c>
      <c r="BK36" s="111">
        <f t="shared" si="17"/>
        <v>4.2000001399999994E-2</v>
      </c>
      <c r="BL36" s="132">
        <f t="shared" si="18"/>
        <v>28.800000000000004</v>
      </c>
      <c r="BM36" s="132">
        <f t="shared" si="19"/>
        <v>22.799999999999997</v>
      </c>
      <c r="BN36" s="131">
        <f t="shared" si="20"/>
        <v>63.809077586399049</v>
      </c>
      <c r="BO36" s="131">
        <f t="shared" si="21"/>
        <v>30.503979237030826</v>
      </c>
      <c r="BP36" s="84">
        <f t="shared" si="22"/>
        <v>1.2153704225010742</v>
      </c>
      <c r="BQ36" s="84">
        <f t="shared" si="23"/>
        <v>1.0731004520851593</v>
      </c>
      <c r="BR36" s="130">
        <f>HLOOKUP(Base_year,US_electric_fuel_price,$BS$13,FALSE)</f>
        <v>5.0744109999999996</v>
      </c>
      <c r="BS36" s="130">
        <f>HLOOKUP(Target_year,US_electric_fuel_price,$BS$13,FALSE)</f>
        <v>9.763911794729438</v>
      </c>
      <c r="BT36" s="130">
        <v>0.9</v>
      </c>
      <c r="BU36" s="130">
        <v>1.1000000000000001</v>
      </c>
      <c r="BV36" s="130">
        <v>0.1</v>
      </c>
      <c r="BW36" s="130">
        <v>7.0000000000000007E-2</v>
      </c>
      <c r="BX36" s="129">
        <f t="shared" si="24"/>
        <v>4.5669699000000001</v>
      </c>
      <c r="BY36" s="129">
        <f t="shared" si="25"/>
        <v>4.7192022299999996</v>
      </c>
      <c r="BZ36" s="129">
        <f t="shared" si="26"/>
        <v>7.9087685537308463</v>
      </c>
      <c r="CA36" s="129">
        <f t="shared" si="27"/>
        <v>9.9884817660082152</v>
      </c>
      <c r="CB36" s="128">
        <f>3412/10029</f>
        <v>0.34021338119453587</v>
      </c>
      <c r="CC36" s="128">
        <f>3412/10029</f>
        <v>0.34021338119453587</v>
      </c>
      <c r="CD36" s="128">
        <f>3412/9880</f>
        <v>0.34534412955465588</v>
      </c>
      <c r="CE36" s="128">
        <f>3412/9880</f>
        <v>0.34534412955465588</v>
      </c>
      <c r="CF36" s="128">
        <v>0.05</v>
      </c>
      <c r="CG36" s="127">
        <f>CD36+(CB36-CD36)*EXP(-$CF36*('General global inputs'!$B$6))</f>
        <v>0.344199304851381</v>
      </c>
      <c r="CH36" s="127">
        <f>CE36+(CC36-CE36)*EXP(-$CF36*('General global inputs'!$B$6))</f>
        <v>0.344199304851381</v>
      </c>
      <c r="CI36" s="155" t="s">
        <v>3065</v>
      </c>
      <c r="CJ36" s="155" t="s">
        <v>3065</v>
      </c>
      <c r="CK36" s="155" t="s">
        <v>3065</v>
      </c>
      <c r="CL36" s="155" t="s">
        <v>3065</v>
      </c>
      <c r="CM36" s="155" t="s">
        <v>3065</v>
      </c>
      <c r="CN36" s="155" t="s">
        <v>3065</v>
      </c>
      <c r="CO36" s="155" t="s">
        <v>3065</v>
      </c>
      <c r="CP36" s="155" t="s">
        <v>3065</v>
      </c>
      <c r="CQ36" s="155" t="s">
        <v>3065</v>
      </c>
      <c r="CR36" s="155"/>
      <c r="CS36" s="123">
        <f t="shared" si="28"/>
        <v>1642.908775890678</v>
      </c>
      <c r="CT36" s="123">
        <f t="shared" si="29"/>
        <v>2170.2416462334709</v>
      </c>
      <c r="CU36" s="121">
        <f t="shared" si="30"/>
        <v>5842013.8021630589</v>
      </c>
      <c r="CV36" s="121">
        <f>IF(AT36=0,"n.e.",X36*CT36/(24*365*AT36))*Metals_price_BY</f>
        <v>13153485.661284266</v>
      </c>
      <c r="CW36" s="121">
        <f t="shared" si="32"/>
        <v>8.507592957507519E-3</v>
      </c>
      <c r="CX36" s="121">
        <f t="shared" si="33"/>
        <v>9.6579040687664319E-3</v>
      </c>
      <c r="CY36" s="121">
        <f t="shared" si="34"/>
        <v>2151100.0579186482</v>
      </c>
      <c r="CZ36" s="121">
        <f t="shared" si="35"/>
        <v>2589826.3647937854</v>
      </c>
      <c r="DA36" s="121">
        <f t="shared" si="36"/>
        <v>4.5815152630447047E-2</v>
      </c>
      <c r="DB36" s="121">
        <f t="shared" si="37"/>
        <v>4.7342324384795277E-2</v>
      </c>
      <c r="DC36" s="310">
        <f>('Trans. &amp; distribution costs'!$B$5+'Trans. &amp; distribution costs'!$B$6)*Price_ratio</f>
        <v>4.0454749999999998E-2</v>
      </c>
      <c r="DD36" s="310">
        <f>('Trans. &amp; distribution costs'!$B$5+'Trans. &amp; distribution costs'!$B$6)*Price_ratio</f>
        <v>4.0454749999999998E-2</v>
      </c>
      <c r="DE36" s="115">
        <f t="shared" si="38"/>
        <v>7993113.9548592027</v>
      </c>
      <c r="DF36" s="115">
        <f t="shared" si="39"/>
        <v>15743312.123533031</v>
      </c>
      <c r="DG36" s="114">
        <f t="shared" si="40"/>
        <v>0.99999998814260671</v>
      </c>
      <c r="DH36" s="114">
        <f t="shared" si="41"/>
        <v>0.99999999380975368</v>
      </c>
      <c r="DI36" s="114">
        <f t="shared" si="42"/>
        <v>5.7318277819115711E-9</v>
      </c>
      <c r="DJ36" s="114">
        <f t="shared" si="43"/>
        <v>3.0071387782516355E-9</v>
      </c>
      <c r="DK36" s="113"/>
      <c r="DL36" s="120">
        <f t="shared" si="44"/>
        <v>1451.4598342481383</v>
      </c>
      <c r="DM36" s="120">
        <f t="shared" si="45"/>
        <v>2001.6421182186104</v>
      </c>
      <c r="DN36" s="155" t="s">
        <v>3065</v>
      </c>
      <c r="DO36" s="155" t="s">
        <v>3065</v>
      </c>
      <c r="DP36" s="119">
        <f t="shared" si="46"/>
        <v>8.1746029111954305E-2</v>
      </c>
      <c r="DQ36" s="119">
        <f t="shared" si="47"/>
        <v>0.18864487776944772</v>
      </c>
      <c r="DR36" s="116">
        <f t="shared" si="48"/>
        <v>8.507592957507519E-3</v>
      </c>
      <c r="DS36" s="116">
        <f t="shared" si="49"/>
        <v>9.6579040687664319E-3</v>
      </c>
      <c r="DT36" s="155" t="s">
        <v>3065</v>
      </c>
      <c r="DU36" s="155" t="s">
        <v>3065</v>
      </c>
      <c r="DV36" s="116">
        <f t="shared" si="50"/>
        <v>3.9248895224180104E-2</v>
      </c>
      <c r="DW36" s="116">
        <f t="shared" si="51"/>
        <v>4.6392821117053833E-2</v>
      </c>
      <c r="DX36" s="116">
        <f t="shared" si="52"/>
        <v>7.8420797956233287E-2</v>
      </c>
      <c r="DY36" s="116">
        <f t="shared" si="53"/>
        <v>9.9042563344724249E-2</v>
      </c>
      <c r="DZ36" s="155" t="s">
        <v>3065</v>
      </c>
      <c r="EA36" s="155" t="s">
        <v>3065</v>
      </c>
      <c r="EB36" s="155" t="s">
        <v>3065</v>
      </c>
      <c r="EC36" s="155" t="s">
        <v>3065</v>
      </c>
      <c r="ED36" s="115">
        <f t="shared" si="54"/>
        <v>0.24480522137513144</v>
      </c>
      <c r="EE36" s="115">
        <f t="shared" si="55"/>
        <v>0.38062007242524842</v>
      </c>
      <c r="EF36" s="155" t="s">
        <v>3065</v>
      </c>
      <c r="EG36" s="155" t="s">
        <v>3065</v>
      </c>
      <c r="EH36" s="114">
        <f t="shared" si="56"/>
        <v>0.49424976990472669</v>
      </c>
      <c r="EI36" s="114">
        <f t="shared" si="57"/>
        <v>0.61751262194050893</v>
      </c>
      <c r="EJ36" s="114">
        <f t="shared" si="58"/>
        <v>0.32033956431045174</v>
      </c>
      <c r="EK36" s="114">
        <f t="shared" si="59"/>
        <v>0.26021371577605285</v>
      </c>
      <c r="EL36" s="113"/>
      <c r="EM36" s="51" t="str">
        <f t="shared" si="60"/>
        <v>Distributed generation (using natural gas)</v>
      </c>
      <c r="ER36" s="112">
        <f t="shared" si="61"/>
        <v>0.77686983985156999</v>
      </c>
      <c r="ES36" s="112">
        <f t="shared" si="62"/>
        <v>0.77686983985156988</v>
      </c>
      <c r="ET36" s="111">
        <f>(I36/B36)^(1/'General global inputs'!$B$6)-1</f>
        <v>-4.1214329010689221E-3</v>
      </c>
      <c r="EU36" s="111">
        <f>(J36/C36)^(1/'General global inputs'!$B$6)-1</f>
        <v>-2.6920571071482602E-3</v>
      </c>
      <c r="EW36" s="54"/>
      <c r="EY36" s="155" t="s">
        <v>35</v>
      </c>
      <c r="FA36" s="51" t="str">
        <f t="shared" si="63"/>
        <v>Distributed generation (using natural gas)</v>
      </c>
    </row>
    <row r="37" spans="1:160" ht="24" customHeight="1">
      <c r="A37" s="778" t="s">
        <v>4728</v>
      </c>
      <c r="B37" s="151">
        <v>8000</v>
      </c>
      <c r="C37" s="151">
        <v>10000</v>
      </c>
      <c r="D37" s="147">
        <v>0.8</v>
      </c>
      <c r="E37" s="147">
        <v>0.8</v>
      </c>
      <c r="F37" s="150">
        <v>-0.05</v>
      </c>
      <c r="G37" s="149">
        <f t="shared" si="0"/>
        <v>6400</v>
      </c>
      <c r="H37" s="149">
        <f t="shared" si="1"/>
        <v>8000</v>
      </c>
      <c r="I37" s="148">
        <f>G37+(B37-G37)*EXP($F37*('General global inputs'!$B$6))</f>
        <v>6757.0082562374873</v>
      </c>
      <c r="J37" s="148">
        <f>H37+(C37-H37)*EXP($F37*('General global inputs'!$B$6))</f>
        <v>8446.2603202968603</v>
      </c>
      <c r="K37" s="147">
        <v>0</v>
      </c>
      <c r="L37" s="147">
        <v>0</v>
      </c>
      <c r="M37" s="147">
        <v>0.65</v>
      </c>
      <c r="N37" s="147">
        <v>0.7</v>
      </c>
      <c r="O37" s="146">
        <v>0.02</v>
      </c>
      <c r="P37" s="146">
        <v>0.05</v>
      </c>
      <c r="Q37" s="145">
        <f t="shared" si="2"/>
        <v>1.2752563032435467E-2</v>
      </c>
      <c r="R37" s="145">
        <f t="shared" si="3"/>
        <v>1.7496887455557768E-2</v>
      </c>
      <c r="S37" s="144">
        <v>3</v>
      </c>
      <c r="T37" s="144">
        <v>3.5</v>
      </c>
      <c r="U37" s="135">
        <v>45</v>
      </c>
      <c r="V37" s="135">
        <v>35</v>
      </c>
      <c r="W37" s="143">
        <f t="shared" si="4"/>
        <v>2.7595962668607942E-2</v>
      </c>
      <c r="X37" s="143">
        <f t="shared" si="5"/>
        <v>4.6149426395672606E-2</v>
      </c>
      <c r="Y37" s="142">
        <v>21</v>
      </c>
      <c r="Z37" s="139">
        <v>0.60012590726555737</v>
      </c>
      <c r="AA37" s="139">
        <f t="shared" ref="AA37:AA40" si="66">HLOOKUP(Target_year,Capacity_factors_EIA,Y37)</f>
        <v>0.61317502197441809</v>
      </c>
      <c r="AB37" s="140">
        <v>0.05</v>
      </c>
      <c r="AC37" s="141">
        <v>0.06</v>
      </c>
      <c r="AD37" s="114">
        <f t="shared" si="6"/>
        <v>0.25908478393634959</v>
      </c>
      <c r="AE37" s="141">
        <v>2E-3</v>
      </c>
      <c r="AF37" s="141">
        <v>5.0000000000000001E-3</v>
      </c>
      <c r="AG37" s="141">
        <v>-5.0000000000000001E-3</v>
      </c>
      <c r="AH37" s="155" t="s">
        <v>3065</v>
      </c>
      <c r="AI37" s="155" t="s">
        <v>3065</v>
      </c>
      <c r="AJ37" s="155" t="s">
        <v>3065</v>
      </c>
      <c r="AK37" s="155" t="s">
        <v>3065</v>
      </c>
      <c r="AL37" s="155" t="s">
        <v>3065</v>
      </c>
      <c r="AM37" s="155" t="s">
        <v>3065</v>
      </c>
      <c r="AN37" s="155" t="s">
        <v>3065</v>
      </c>
      <c r="AO37" s="155" t="s">
        <v>3065</v>
      </c>
      <c r="AP37" s="155" t="s">
        <v>3065</v>
      </c>
      <c r="AQ37" s="123">
        <f t="shared" si="7"/>
        <v>34.770978968834193</v>
      </c>
      <c r="AR37" s="123">
        <f t="shared" si="8"/>
        <v>20.178351419327633</v>
      </c>
      <c r="AS37" s="111">
        <f t="shared" si="9"/>
        <v>0.57844113258636543</v>
      </c>
      <c r="AT37" s="111">
        <f t="shared" si="10"/>
        <v>0.5637602368831458</v>
      </c>
      <c r="AU37" s="155" t="s">
        <v>3065</v>
      </c>
      <c r="AV37" s="155" t="s">
        <v>3065</v>
      </c>
      <c r="AW37" s="155" t="s">
        <v>3065</v>
      </c>
      <c r="AX37" s="155" t="s">
        <v>3065</v>
      </c>
      <c r="AY37" s="123">
        <f t="shared" si="11"/>
        <v>34.982501412914353</v>
      </c>
      <c r="AZ37" s="123">
        <f t="shared" si="12"/>
        <v>20.389011045014112</v>
      </c>
      <c r="BA37" s="111">
        <f t="shared" si="13"/>
        <v>0.60590925012137897</v>
      </c>
      <c r="BB37" s="111">
        <f t="shared" si="14"/>
        <v>0.60372306049249447</v>
      </c>
      <c r="BC37" s="136">
        <f>8/1000</f>
        <v>8.0000000000000002E-3</v>
      </c>
      <c r="BD37" s="136">
        <f>10/1000</f>
        <v>0.01</v>
      </c>
      <c r="BE37" s="135">
        <v>380</v>
      </c>
      <c r="BF37" s="135">
        <v>400</v>
      </c>
      <c r="BG37" s="134">
        <v>0.03</v>
      </c>
      <c r="BH37" s="133">
        <v>1.4</v>
      </c>
      <c r="BI37" s="111">
        <f t="shared" si="15"/>
        <v>3.0000000999999998E-2</v>
      </c>
      <c r="BJ37" s="111">
        <f t="shared" si="16"/>
        <v>4.2000001399999994E-2</v>
      </c>
      <c r="BK37" s="111">
        <f t="shared" si="17"/>
        <v>4.2000001399999994E-2</v>
      </c>
      <c r="BL37" s="132">
        <f t="shared" si="18"/>
        <v>32.400000000000006</v>
      </c>
      <c r="BM37" s="132">
        <f t="shared" si="19"/>
        <v>26.599999999999998</v>
      </c>
      <c r="BN37" s="131">
        <f t="shared" si="20"/>
        <v>76.509248293215137</v>
      </c>
      <c r="BO37" s="131">
        <f t="shared" si="21"/>
        <v>35.690181312064055</v>
      </c>
      <c r="BP37" s="84">
        <f t="shared" si="22"/>
        <v>1.2453901866052053</v>
      </c>
      <c r="BQ37" s="84">
        <f t="shared" si="23"/>
        <v>1.0748549597807939</v>
      </c>
      <c r="BR37" s="130">
        <f>BR38*0.4</f>
        <v>0.7546520000000001</v>
      </c>
      <c r="BS37" s="130">
        <f>BS38*0.4</f>
        <v>0.6876288495771391</v>
      </c>
      <c r="BT37" s="130">
        <v>0.9</v>
      </c>
      <c r="BU37" s="130">
        <v>1.1000000000000001</v>
      </c>
      <c r="BV37" s="130">
        <v>0.06</v>
      </c>
      <c r="BW37" s="130">
        <v>0.04</v>
      </c>
      <c r="BX37" s="129">
        <f t="shared" si="24"/>
        <v>0.70937288000000009</v>
      </c>
      <c r="BY37" s="129">
        <f t="shared" si="25"/>
        <v>0.7244659200000001</v>
      </c>
      <c r="BZ37" s="129">
        <f t="shared" si="26"/>
        <v>0.58173400674225972</v>
      </c>
      <c r="CA37" s="129">
        <f t="shared" si="27"/>
        <v>0.72613606515345896</v>
      </c>
      <c r="CB37" s="128">
        <f>3412/18000</f>
        <v>0.18955555555555556</v>
      </c>
      <c r="CC37" s="128">
        <f>3412/18000</f>
        <v>0.18955555555555556</v>
      </c>
      <c r="CD37" s="128">
        <f>3412/18000</f>
        <v>0.18955555555555556</v>
      </c>
      <c r="CE37" s="128">
        <f>3412/18000</f>
        <v>0.18955555555555556</v>
      </c>
      <c r="CF37" s="128">
        <v>0.05</v>
      </c>
      <c r="CG37" s="127">
        <f>CD37+(CB37-CD37)*EXP(-$CF37*('General global inputs'!$B$6))</f>
        <v>0.18955555555555556</v>
      </c>
      <c r="CH37" s="127">
        <f>CE37+(CC37-CE37)*EXP(-$CF37*('General global inputs'!$B$6))</f>
        <v>0.18955555555555556</v>
      </c>
      <c r="CI37" s="155" t="s">
        <v>3065</v>
      </c>
      <c r="CJ37" s="155" t="s">
        <v>3065</v>
      </c>
      <c r="CK37" s="155" t="s">
        <v>3065</v>
      </c>
      <c r="CL37" s="155" t="s">
        <v>3065</v>
      </c>
      <c r="CM37" s="155" t="s">
        <v>3065</v>
      </c>
      <c r="CN37" s="155" t="s">
        <v>3065</v>
      </c>
      <c r="CO37" s="155" t="s">
        <v>3065</v>
      </c>
      <c r="CP37" s="155" t="s">
        <v>3065</v>
      </c>
      <c r="CQ37" s="155" t="s">
        <v>3065</v>
      </c>
      <c r="CR37" s="155"/>
      <c r="CS37" s="123">
        <f t="shared" si="28"/>
        <v>8263.6353085437222</v>
      </c>
      <c r="CT37" s="123">
        <f t="shared" si="29"/>
        <v>11094.608418797976</v>
      </c>
      <c r="CU37" s="121">
        <f t="shared" si="30"/>
        <v>4.4713060538294318E-2</v>
      </c>
      <c r="CV37" s="121">
        <f t="shared" si="31"/>
        <v>0.10300557221738875</v>
      </c>
      <c r="CW37" s="121">
        <f t="shared" si="32"/>
        <v>9.9631214928416426E-3</v>
      </c>
      <c r="CX37" s="121">
        <f t="shared" si="33"/>
        <v>1.074854959780794E-2</v>
      </c>
      <c r="CY37" s="121">
        <f t="shared" si="34"/>
        <v>9.3395459234510578E-2</v>
      </c>
      <c r="CZ37" s="121">
        <f t="shared" si="35"/>
        <v>8.7058525839205467E-2</v>
      </c>
      <c r="DA37" s="121">
        <f t="shared" si="36"/>
        <v>1.277233918432835E-2</v>
      </c>
      <c r="DB37" s="121">
        <f t="shared" si="37"/>
        <v>1.3044091081867252E-2</v>
      </c>
      <c r="DC37" s="310">
        <f>('Trans. &amp; distribution costs'!$B$5+'Trans. &amp; distribution costs'!$B$6)*Price_ratio</f>
        <v>4.0454749999999998E-2</v>
      </c>
      <c r="DD37" s="310">
        <f>('Trans. &amp; distribution costs'!$B$5+'Trans. &amp; distribution costs'!$B$6)*Price_ratio</f>
        <v>4.0454749999999998E-2</v>
      </c>
      <c r="DE37" s="239">
        <f t="shared" si="38"/>
        <v>0.20129873044997487</v>
      </c>
      <c r="DF37" s="115">
        <f t="shared" si="39"/>
        <v>0.25431148873626941</v>
      </c>
      <c r="DG37" s="114">
        <f t="shared" si="40"/>
        <v>0.6860873859665324</v>
      </c>
      <c r="DH37" s="114">
        <f t="shared" si="41"/>
        <v>0.74736732894398583</v>
      </c>
      <c r="DI37" s="114">
        <f t="shared" si="42"/>
        <v>6.3449675791683285E-2</v>
      </c>
      <c r="DJ37" s="114">
        <f t="shared" si="43"/>
        <v>5.1291788454726345E-2</v>
      </c>
      <c r="DK37" s="113"/>
      <c r="DL37" s="120">
        <f t="shared" si="44"/>
        <v>6979.681500795693</v>
      </c>
      <c r="DM37" s="120">
        <f t="shared" si="45"/>
        <v>9370.7950856924854</v>
      </c>
      <c r="DN37" s="155" t="s">
        <v>3065</v>
      </c>
      <c r="DO37" s="155" t="s">
        <v>3065</v>
      </c>
      <c r="DP37" s="119">
        <f t="shared" si="46"/>
        <v>3.129652616742469E-2</v>
      </c>
      <c r="DQ37" s="119">
        <f t="shared" si="47"/>
        <v>7.0522475233100651E-2</v>
      </c>
      <c r="DR37" s="116">
        <f t="shared" si="48"/>
        <v>9.9631214928416426E-3</v>
      </c>
      <c r="DS37" s="116">
        <f t="shared" si="49"/>
        <v>1.074854959780794E-2</v>
      </c>
      <c r="DT37" s="155" t="s">
        <v>3065</v>
      </c>
      <c r="DU37" s="155" t="s">
        <v>3065</v>
      </c>
      <c r="DV37" s="116">
        <f t="shared" si="50"/>
        <v>8.9161496061021833E-2</v>
      </c>
      <c r="DW37" s="116">
        <f t="shared" si="51"/>
        <v>8.1295776758585681E-2</v>
      </c>
      <c r="DX37" s="116">
        <f t="shared" si="52"/>
        <v>1.0474186790409151E-2</v>
      </c>
      <c r="DY37" s="116">
        <f t="shared" si="53"/>
        <v>1.3074162234836954E-2</v>
      </c>
      <c r="DZ37" s="155" t="s">
        <v>3065</v>
      </c>
      <c r="EA37" s="155" t="s">
        <v>3065</v>
      </c>
      <c r="EB37" s="155" t="s">
        <v>3065</v>
      </c>
      <c r="EC37" s="155" t="s">
        <v>3065</v>
      </c>
      <c r="ED37" s="115">
        <f t="shared" si="54"/>
        <v>0.17777723663695355</v>
      </c>
      <c r="EE37" s="115">
        <f t="shared" si="55"/>
        <v>0.21252286994958747</v>
      </c>
      <c r="EF37" s="155" t="s">
        <v>3065</v>
      </c>
      <c r="EG37" s="155" t="s">
        <v>3065</v>
      </c>
      <c r="EH37" s="114">
        <f t="shared" si="56"/>
        <v>0.67757843752762881</v>
      </c>
      <c r="EI37" s="114">
        <f t="shared" si="57"/>
        <v>0.71436195091709009</v>
      </c>
      <c r="EJ37" s="114">
        <f t="shared" si="58"/>
        <v>5.8917480035978582E-2</v>
      </c>
      <c r="EK37" s="114">
        <f t="shared" si="59"/>
        <v>6.1518848479404947E-2</v>
      </c>
      <c r="EL37" s="113"/>
      <c r="EM37" s="51" t="str">
        <f t="shared" si="60"/>
        <v>Municipal solid waste</v>
      </c>
      <c r="ER37" s="112">
        <f t="shared" si="61"/>
        <v>0.77686983985157043</v>
      </c>
      <c r="ES37" s="112">
        <f t="shared" si="62"/>
        <v>0.77686983985156988</v>
      </c>
      <c r="ET37" s="111">
        <f>(I37/B37)^(1/'General global inputs'!$B$6)-1</f>
        <v>-5.6128989967721976E-3</v>
      </c>
      <c r="EU37" s="111">
        <f>(J37/C37)^(1/'General global inputs'!$B$6)-1</f>
        <v>-5.6128989967721976E-3</v>
      </c>
      <c r="EW37" s="54" t="s">
        <v>4729</v>
      </c>
      <c r="EY37" s="155" t="s">
        <v>35</v>
      </c>
      <c r="FA37" s="51" t="str">
        <f t="shared" si="63"/>
        <v>Municipal solid waste</v>
      </c>
    </row>
    <row r="38" spans="1:160" ht="24" customHeight="1">
      <c r="A38" s="778" t="s">
        <v>4730</v>
      </c>
      <c r="B38" s="151">
        <v>2600</v>
      </c>
      <c r="C38" s="151">
        <v>4000</v>
      </c>
      <c r="D38" s="147">
        <v>0.8</v>
      </c>
      <c r="E38" s="147">
        <v>0.85</v>
      </c>
      <c r="F38" s="150">
        <v>-7.0000000000000007E-2</v>
      </c>
      <c r="G38" s="149">
        <f t="shared" si="0"/>
        <v>2080</v>
      </c>
      <c r="H38" s="149">
        <f t="shared" si="1"/>
        <v>3400</v>
      </c>
      <c r="I38" s="148">
        <f>G38+(B38-G38)*EXP($F38*('General global inputs'!$B$6))</f>
        <v>2143.6773426915506</v>
      </c>
      <c r="J38" s="148">
        <f>H38+(C38-H38)*EXP($F38*('General global inputs'!$B$6))</f>
        <v>3473.473856951789</v>
      </c>
      <c r="K38" s="147">
        <v>0</v>
      </c>
      <c r="L38" s="147">
        <v>0</v>
      </c>
      <c r="M38" s="147">
        <v>0.65</v>
      </c>
      <c r="N38" s="147">
        <v>0.7</v>
      </c>
      <c r="O38" s="146">
        <v>0.01</v>
      </c>
      <c r="P38" s="146">
        <v>0.02</v>
      </c>
      <c r="Q38" s="145">
        <f t="shared" si="2"/>
        <v>6.3762815162177336E-3</v>
      </c>
      <c r="R38" s="145">
        <f t="shared" si="3"/>
        <v>6.9987549822231069E-3</v>
      </c>
      <c r="S38" s="144">
        <f>36/12</f>
        <v>3</v>
      </c>
      <c r="T38" s="144">
        <v>4</v>
      </c>
      <c r="U38" s="135">
        <v>45</v>
      </c>
      <c r="V38" s="135">
        <v>35</v>
      </c>
      <c r="W38" s="143">
        <f t="shared" si="4"/>
        <v>2.7595962668607942E-2</v>
      </c>
      <c r="X38" s="143">
        <f t="shared" si="5"/>
        <v>4.6149426395672606E-2</v>
      </c>
      <c r="Y38" s="142">
        <f>'EIA cap. factors 2011-2075'!D25</f>
        <v>22</v>
      </c>
      <c r="Z38" s="139">
        <v>0.43995829688144339</v>
      </c>
      <c r="AA38" s="139">
        <f t="shared" si="66"/>
        <v>0.64420637919056667</v>
      </c>
      <c r="AB38" s="140">
        <v>0.2</v>
      </c>
      <c r="AC38" s="141">
        <v>2.4E-2</v>
      </c>
      <c r="AD38" s="114">
        <f t="shared" si="6"/>
        <v>0.3445455346293298</v>
      </c>
      <c r="AE38" s="141">
        <v>2E-3</v>
      </c>
      <c r="AF38" s="141">
        <v>5.0000000000000001E-3</v>
      </c>
      <c r="AG38" s="141">
        <v>-1E-3</v>
      </c>
      <c r="AH38" s="155" t="s">
        <v>3065</v>
      </c>
      <c r="AI38" s="155" t="s">
        <v>3065</v>
      </c>
      <c r="AJ38" s="155" t="s">
        <v>3065</v>
      </c>
      <c r="AK38" s="155" t="s">
        <v>3065</v>
      </c>
      <c r="AL38" s="155" t="s">
        <v>3065</v>
      </c>
      <c r="AM38" s="155" t="s">
        <v>3065</v>
      </c>
      <c r="AN38" s="155" t="s">
        <v>3065</v>
      </c>
      <c r="AO38" s="155" t="s">
        <v>3065</v>
      </c>
      <c r="AP38" s="155" t="s">
        <v>3065</v>
      </c>
      <c r="AQ38" s="123">
        <f t="shared" si="7"/>
        <v>34.770978968834193</v>
      </c>
      <c r="AR38" s="123">
        <f t="shared" si="8"/>
        <v>20.178351419327633</v>
      </c>
      <c r="AS38" s="111">
        <f t="shared" si="9"/>
        <v>0.42982461212672829</v>
      </c>
      <c r="AT38" s="111">
        <f t="shared" si="10"/>
        <v>0.42429098836934193</v>
      </c>
      <c r="AU38" s="155" t="s">
        <v>3065</v>
      </c>
      <c r="AV38" s="155" t="s">
        <v>3065</v>
      </c>
      <c r="AW38" s="155" t="s">
        <v>3065</v>
      </c>
      <c r="AX38" s="155" t="s">
        <v>3065</v>
      </c>
      <c r="AY38" s="123">
        <f t="shared" si="11"/>
        <v>34.815883400120164</v>
      </c>
      <c r="AZ38" s="123">
        <f t="shared" si="12"/>
        <v>20.222950808080963</v>
      </c>
      <c r="BA38" s="111">
        <f t="shared" si="13"/>
        <v>0.6384326208030503</v>
      </c>
      <c r="BB38" s="111">
        <f t="shared" si="14"/>
        <v>0.63858960268692055</v>
      </c>
      <c r="BC38" s="136">
        <f>15/1000</f>
        <v>1.4999999999999999E-2</v>
      </c>
      <c r="BD38" s="136">
        <f>15/1000</f>
        <v>1.4999999999999999E-2</v>
      </c>
      <c r="BE38" s="135">
        <v>93</v>
      </c>
      <c r="BF38" s="135">
        <v>110</v>
      </c>
      <c r="BG38" s="134">
        <v>0.03</v>
      </c>
      <c r="BH38" s="133">
        <v>1.4</v>
      </c>
      <c r="BI38" s="111">
        <f t="shared" si="15"/>
        <v>3.0000000999999998E-2</v>
      </c>
      <c r="BJ38" s="111">
        <f t="shared" si="16"/>
        <v>4.2000001399999994E-2</v>
      </c>
      <c r="BK38" s="111">
        <f t="shared" si="17"/>
        <v>4.2000001399999994E-2</v>
      </c>
      <c r="BL38" s="132">
        <f t="shared" si="18"/>
        <v>32.400000000000006</v>
      </c>
      <c r="BM38" s="132">
        <f t="shared" si="19"/>
        <v>26.599999999999998</v>
      </c>
      <c r="BN38" s="131">
        <f t="shared" si="20"/>
        <v>76.509248293215137</v>
      </c>
      <c r="BO38" s="131">
        <f t="shared" si="21"/>
        <v>35.690181312064055</v>
      </c>
      <c r="BP38" s="84">
        <f t="shared" si="22"/>
        <v>1.2453901866052053</v>
      </c>
      <c r="BQ38" s="84">
        <f t="shared" si="23"/>
        <v>1.0748549597807939</v>
      </c>
      <c r="BR38" s="130">
        <f>HLOOKUP(Base_year,US_electric_fuel_price,$BS$17,FALSE)</f>
        <v>1.88663</v>
      </c>
      <c r="BS38" s="130">
        <f>HLOOKUP(Target_year,US_electric_fuel_price,$BS$17,FALSE)</f>
        <v>1.7190721239428477</v>
      </c>
      <c r="BT38" s="130">
        <v>0.9</v>
      </c>
      <c r="BU38" s="130">
        <v>1.1000000000000001</v>
      </c>
      <c r="BV38" s="130">
        <v>0.06</v>
      </c>
      <c r="BW38" s="130">
        <v>0.04</v>
      </c>
      <c r="BX38" s="129">
        <f t="shared" si="24"/>
        <v>1.7734322</v>
      </c>
      <c r="BY38" s="129">
        <f t="shared" si="25"/>
        <v>1.8111648</v>
      </c>
      <c r="BZ38" s="129">
        <f t="shared" si="26"/>
        <v>1.4543350168556493</v>
      </c>
      <c r="CA38" s="129">
        <f t="shared" si="27"/>
        <v>1.8153401628836472</v>
      </c>
      <c r="CB38" s="128">
        <v>0.25</v>
      </c>
      <c r="CC38" s="128">
        <f>3412/14500</f>
        <v>0.2353103448275862</v>
      </c>
      <c r="CD38" s="128">
        <v>0.28000000000000003</v>
      </c>
      <c r="CE38" s="128">
        <v>0.27</v>
      </c>
      <c r="CF38" s="128">
        <v>0.04</v>
      </c>
      <c r="CG38" s="127">
        <f>CD38+(CB38-CD38)*EXP(-$CF38*('General global inputs'!$B$6))</f>
        <v>0.27096417364263398</v>
      </c>
      <c r="CH38" s="127">
        <f>CE38+(CC38-CE38)*EXP(-$CF38*('General global inputs'!$B$6))</f>
        <v>0.25955167664883877</v>
      </c>
      <c r="CI38" s="155" t="s">
        <v>3065</v>
      </c>
      <c r="CJ38" s="155" t="s">
        <v>3065</v>
      </c>
      <c r="CK38" s="155" t="s">
        <v>3065</v>
      </c>
      <c r="CL38" s="155" t="s">
        <v>3065</v>
      </c>
      <c r="CM38" s="155" t="s">
        <v>3065</v>
      </c>
      <c r="CN38" s="155" t="s">
        <v>3065</v>
      </c>
      <c r="CO38" s="155" t="s">
        <v>3065</v>
      </c>
      <c r="CP38" s="155" t="s">
        <v>3065</v>
      </c>
      <c r="CQ38" s="155" t="s">
        <v>3065</v>
      </c>
      <c r="CR38" s="155"/>
      <c r="CS38" s="123">
        <f t="shared" si="28"/>
        <v>2669.1031433345433</v>
      </c>
      <c r="CT38" s="123">
        <f t="shared" si="29"/>
        <v>4451.3108236014941</v>
      </c>
      <c r="CU38" s="121">
        <f t="shared" si="30"/>
        <v>1.9435534987761616E-2</v>
      </c>
      <c r="CV38" s="121">
        <f t="shared" si="31"/>
        <v>5.4912004160285618E-2</v>
      </c>
      <c r="CW38" s="121">
        <f t="shared" si="32"/>
        <v>1.8680852799078079E-2</v>
      </c>
      <c r="CX38" s="121">
        <f t="shared" si="33"/>
        <v>1.6122824396711907E-2</v>
      </c>
      <c r="CY38" s="121">
        <f t="shared" si="34"/>
        <v>3.0760472463517281E-2</v>
      </c>
      <c r="CZ38" s="121">
        <f t="shared" si="35"/>
        <v>3.1810803284014415E-2</v>
      </c>
      <c r="DA38" s="121">
        <f t="shared" si="36"/>
        <v>2.4210678498293517E-2</v>
      </c>
      <c r="DB38" s="121">
        <f t="shared" si="37"/>
        <v>2.6269350095427101E-2</v>
      </c>
      <c r="DC38" s="310">
        <f>('Trans. &amp; distribution costs'!$B$5+'Trans. &amp; distribution costs'!$B$6)*Price_ratio</f>
        <v>4.0454749999999998E-2</v>
      </c>
      <c r="DD38" s="310">
        <f>('Trans. &amp; distribution costs'!$B$5+'Trans. &amp; distribution costs'!$B$6)*Price_ratio</f>
        <v>4.0454749999999998E-2</v>
      </c>
      <c r="DE38" s="239">
        <f t="shared" si="38"/>
        <v>0.13354228874865048</v>
      </c>
      <c r="DF38" s="115">
        <f t="shared" si="39"/>
        <v>0.16956973193643904</v>
      </c>
      <c r="DG38" s="114">
        <f t="shared" si="40"/>
        <v>0.3758809881247161</v>
      </c>
      <c r="DH38" s="114">
        <f t="shared" si="41"/>
        <v>0.51142858135086822</v>
      </c>
      <c r="DI38" s="114">
        <f t="shared" si="42"/>
        <v>0.1812959679301451</v>
      </c>
      <c r="DJ38" s="114">
        <f t="shared" si="43"/>
        <v>0.15491768368940878</v>
      </c>
      <c r="DK38" s="113"/>
      <c r="DL38" s="120">
        <f t="shared" si="44"/>
        <v>2200.6522821819458</v>
      </c>
      <c r="DM38" s="120">
        <f t="shared" si="45"/>
        <v>3865.377943736582</v>
      </c>
      <c r="DN38" s="155" t="s">
        <v>3065</v>
      </c>
      <c r="DO38" s="155" t="s">
        <v>3065</v>
      </c>
      <c r="DP38" s="119">
        <f t="shared" si="46"/>
        <v>9.3649285759548773E-3</v>
      </c>
      <c r="DQ38" s="119">
        <f t="shared" si="47"/>
        <v>2.750166526733273E-2</v>
      </c>
      <c r="DR38" s="116">
        <f t="shared" si="48"/>
        <v>1.8680852799078079E-2</v>
      </c>
      <c r="DS38" s="116">
        <f t="shared" si="49"/>
        <v>1.6122824396711907E-2</v>
      </c>
      <c r="DT38" s="155" t="s">
        <v>3065</v>
      </c>
      <c r="DU38" s="155" t="s">
        <v>3065</v>
      </c>
      <c r="DV38" s="116">
        <f t="shared" si="50"/>
        <v>2.070948086712027E-2</v>
      </c>
      <c r="DW38" s="116">
        <f t="shared" si="51"/>
        <v>2.1135698278530127E-2</v>
      </c>
      <c r="DX38" s="116">
        <f t="shared" si="52"/>
        <v>1.8318291578531726E-2</v>
      </c>
      <c r="DY38" s="116">
        <f t="shared" si="53"/>
        <v>2.3870777082293512E-2</v>
      </c>
      <c r="DZ38" s="155" t="s">
        <v>3065</v>
      </c>
      <c r="EA38" s="155" t="s">
        <v>3065</v>
      </c>
      <c r="EB38" s="155" t="s">
        <v>3065</v>
      </c>
      <c r="EC38" s="155" t="s">
        <v>3065</v>
      </c>
      <c r="ED38" s="115">
        <f t="shared" si="54"/>
        <v>0.10395545994594117</v>
      </c>
      <c r="EE38" s="115">
        <f t="shared" si="55"/>
        <v>0.12551287115012449</v>
      </c>
      <c r="EF38" s="155" t="s">
        <v>3065</v>
      </c>
      <c r="EG38" s="155" t="s">
        <v>3065</v>
      </c>
      <c r="EH38" s="114">
        <f t="shared" si="56"/>
        <v>0.28930091270544539</v>
      </c>
      <c r="EI38" s="114">
        <f t="shared" si="57"/>
        <v>0.38750897099380566</v>
      </c>
      <c r="EJ38" s="114">
        <f t="shared" si="58"/>
        <v>0.17621288567293714</v>
      </c>
      <c r="EK38" s="114">
        <f t="shared" si="59"/>
        <v>0.19018588980999368</v>
      </c>
      <c r="EL38" s="113"/>
      <c r="EM38" s="51" t="str">
        <f t="shared" si="60"/>
        <v>Biomass direct</v>
      </c>
      <c r="EN38" s="157" t="s">
        <v>2110</v>
      </c>
      <c r="EO38" s="157" t="s">
        <v>1821</v>
      </c>
      <c r="EP38" s="157" t="s">
        <v>3662</v>
      </c>
      <c r="ER38" s="112">
        <f t="shared" si="61"/>
        <v>0.87754357174701803</v>
      </c>
      <c r="ES38" s="112">
        <f t="shared" si="62"/>
        <v>0.87754357174701836</v>
      </c>
      <c r="ET38" s="111">
        <f>(I38/B38)^(1/'General global inputs'!$B$6)-1</f>
        <v>-6.412309707144237E-3</v>
      </c>
      <c r="EU38" s="111">
        <f>(J38/C38)^(1/'General global inputs'!$B$6)-1</f>
        <v>-4.6935890703112548E-3</v>
      </c>
      <c r="EW38" s="156" t="s">
        <v>2135</v>
      </c>
      <c r="EX38" s="156" t="s">
        <v>2134</v>
      </c>
      <c r="EY38" s="155" t="s">
        <v>35</v>
      </c>
      <c r="FA38" s="51" t="str">
        <f t="shared" si="63"/>
        <v>Biomass direct</v>
      </c>
      <c r="FC38" s="53" t="s">
        <v>4731</v>
      </c>
      <c r="FD38" s="53" t="s">
        <v>4732</v>
      </c>
    </row>
    <row r="39" spans="1:160" ht="24" customHeight="1">
      <c r="A39" s="778" t="s">
        <v>633</v>
      </c>
      <c r="B39" s="151">
        <v>4050</v>
      </c>
      <c r="C39" s="151">
        <v>6050</v>
      </c>
      <c r="D39" s="147">
        <v>0.95</v>
      </c>
      <c r="E39" s="147">
        <v>0.7</v>
      </c>
      <c r="F39" s="150">
        <v>-0.06</v>
      </c>
      <c r="G39" s="149">
        <f t="shared" si="0"/>
        <v>3847.5</v>
      </c>
      <c r="H39" s="149">
        <f t="shared" si="1"/>
        <v>4235</v>
      </c>
      <c r="I39" s="148">
        <f>G39+(B39-G39)*EXP($F39*('General global inputs'!$B$6))</f>
        <v>3880.9730248648711</v>
      </c>
      <c r="J39" s="148">
        <f>H39+(C39-H39)*EXP($F39*('General global inputs'!$B$6))</f>
        <v>4535.0174821221799</v>
      </c>
      <c r="K39" s="147">
        <v>0</v>
      </c>
      <c r="L39" s="147">
        <v>0</v>
      </c>
      <c r="M39" s="147">
        <v>0.65</v>
      </c>
      <c r="N39" s="147">
        <v>0.7</v>
      </c>
      <c r="O39" s="146">
        <v>0.02</v>
      </c>
      <c r="P39" s="146">
        <v>0.03</v>
      </c>
      <c r="Q39" s="145">
        <f t="shared" si="2"/>
        <v>1.2130613194252668E-2</v>
      </c>
      <c r="R39" s="145">
        <f t="shared" si="3"/>
        <v>9.0358263573660641E-3</v>
      </c>
      <c r="S39" s="144">
        <f>36/12</f>
        <v>3</v>
      </c>
      <c r="T39" s="144">
        <v>4</v>
      </c>
      <c r="U39" s="135">
        <v>50</v>
      </c>
      <c r="V39" s="135">
        <v>40</v>
      </c>
      <c r="W39" s="143">
        <f t="shared" si="4"/>
        <v>2.5414940825367983E-2</v>
      </c>
      <c r="X39" s="143">
        <f t="shared" si="5"/>
        <v>4.29303828208E-2</v>
      </c>
      <c r="Y39" s="142">
        <f>'EIA cap. factors 2011-2075'!D23</f>
        <v>20</v>
      </c>
      <c r="Z39" s="139">
        <v>0.74000091571408888</v>
      </c>
      <c r="AA39" s="139">
        <f t="shared" si="66"/>
        <v>0.87884467768821595</v>
      </c>
      <c r="AB39" s="140">
        <v>0.5</v>
      </c>
      <c r="AC39" s="141">
        <v>8.0000000000000002E-3</v>
      </c>
      <c r="AD39" s="114">
        <f t="shared" si="6"/>
        <v>0.55748140679200842</v>
      </c>
      <c r="AE39" s="141">
        <v>2E-3</v>
      </c>
      <c r="AF39" s="141">
        <v>5.0000000000000001E-3</v>
      </c>
      <c r="AG39" s="141">
        <v>-1E-3</v>
      </c>
      <c r="AH39" s="140">
        <v>1</v>
      </c>
      <c r="AI39" s="140">
        <v>1</v>
      </c>
      <c r="AJ39" s="139">
        <v>0</v>
      </c>
      <c r="AK39" s="140">
        <v>1</v>
      </c>
      <c r="AL39" s="140">
        <v>1</v>
      </c>
      <c r="AM39" s="139">
        <v>0</v>
      </c>
      <c r="AN39" s="140">
        <v>1.26</v>
      </c>
      <c r="AO39" s="140">
        <v>1.26</v>
      </c>
      <c r="AP39" s="139">
        <v>4.4999999999999998E-2</v>
      </c>
      <c r="AQ39" s="123">
        <f t="shared" si="7"/>
        <v>37.5990303254978</v>
      </c>
      <c r="AR39" s="123">
        <f t="shared" si="8"/>
        <v>21.525801030239819</v>
      </c>
      <c r="AS39" s="111">
        <f t="shared" si="9"/>
        <v>0.74338317720645808</v>
      </c>
      <c r="AT39" s="111">
        <f t="shared" si="10"/>
        <v>0.75576328174248175</v>
      </c>
      <c r="AU39" s="138">
        <f t="shared" ref="AU39:AU53" si="67">-(EXP(-(AE39*EXP($AG39*TY_CFY)+Discount_rate_low)*U39)-1)/(AE39*EXP($AG39*TY_CFY)+Discount_rate_low)</f>
        <v>37.652404147513863</v>
      </c>
      <c r="AV39" s="138">
        <f t="shared" ref="AV39:AV53" si="68">-(EXP(-(AF39*EXP($AG39*TY_CFY)+Discount_rate_high)*V39)-1)/(AF39*EXP($AG39*TY_CFY)+Discount_rate_high)</f>
        <v>21.578365148849272</v>
      </c>
      <c r="AW39" s="137">
        <f t="shared" ref="AW39:AW53" si="69">IF($Z39=0,"n.e.",MIN($B$6,$Z39/EXP(-AE39*U39*$AD39)*(AH39+(1-AH39)*EXP($AJ39*TY_CFY))*(AK39+(1-AK39)*EXP(-$AM39*TY_CFY))*(AN39+(1-AN39)*EXP(-$AP39*TY_CFY))*W39*AU39))</f>
        <v>0.89727701060258291</v>
      </c>
      <c r="AX39" s="137">
        <f t="shared" ref="AX39:AX53" si="70">IF($Z39=0,"n.e.",MIN($B$6,$Z39/EXP(-AF39*V39*$AD39)*(AI39+(1-AI39)*EXP($AJ39*TY_CFY))*(AL39+(1-AL39)*EXP(-$AM39*TY_CFY))*(AO39+(1-AO39)*EXP(-$AP39*TY_CFY))*X39*AV39))</f>
        <v>0.91841535328588142</v>
      </c>
      <c r="AY39" s="123">
        <f t="shared" si="11"/>
        <v>37.652404147513863</v>
      </c>
      <c r="AZ39" s="123">
        <f t="shared" si="12"/>
        <v>21.578365148849272</v>
      </c>
      <c r="BA39" s="111">
        <f t="shared" si="13"/>
        <v>0.88921146026135012</v>
      </c>
      <c r="BB39" s="111">
        <f t="shared" si="14"/>
        <v>0.91015979209512521</v>
      </c>
      <c r="BC39" s="136">
        <f>30/1000</f>
        <v>0.03</v>
      </c>
      <c r="BD39" s="136">
        <f>40/1000</f>
        <v>0.04</v>
      </c>
      <c r="BE39" s="135">
        <v>0</v>
      </c>
      <c r="BF39" s="135">
        <v>0</v>
      </c>
      <c r="BG39" s="134">
        <v>0.02</v>
      </c>
      <c r="BH39" s="133">
        <v>1.3</v>
      </c>
      <c r="BI39" s="111">
        <f t="shared" si="15"/>
        <v>0.02</v>
      </c>
      <c r="BJ39" s="111">
        <f t="shared" si="16"/>
        <v>2.6000000000000002E-2</v>
      </c>
      <c r="BK39" s="111">
        <f t="shared" si="17"/>
        <v>2.6000000000000002E-2</v>
      </c>
      <c r="BL39" s="132">
        <f t="shared" si="18"/>
        <v>36.000000000000007</v>
      </c>
      <c r="BM39" s="132">
        <f t="shared" si="19"/>
        <v>30.399999999999995</v>
      </c>
      <c r="BN39" s="131">
        <f t="shared" si="20"/>
        <v>66.354412279639007</v>
      </c>
      <c r="BO39" s="131">
        <f t="shared" si="21"/>
        <v>33.276806292033491</v>
      </c>
      <c r="BP39" s="84">
        <f t="shared" si="22"/>
        <v>1.1499018871182964</v>
      </c>
      <c r="BQ39" s="84">
        <f t="shared" si="23"/>
        <v>1.0372569822763877</v>
      </c>
      <c r="BR39" s="130">
        <v>0</v>
      </c>
      <c r="BS39" s="130">
        <v>0</v>
      </c>
      <c r="BT39" s="130">
        <v>0.9</v>
      </c>
      <c r="BU39" s="130">
        <v>1.1000000000000001</v>
      </c>
      <c r="BV39" s="130">
        <v>0</v>
      </c>
      <c r="BW39" s="130">
        <v>0</v>
      </c>
      <c r="BX39" s="129">
        <f t="shared" si="24"/>
        <v>0</v>
      </c>
      <c r="BY39" s="129">
        <f t="shared" si="25"/>
        <v>0</v>
      </c>
      <c r="BZ39" s="129">
        <f t="shared" si="26"/>
        <v>0</v>
      </c>
      <c r="CA39" s="129">
        <f t="shared" si="27"/>
        <v>0</v>
      </c>
      <c r="CB39" s="128">
        <v>1</v>
      </c>
      <c r="CC39" s="128">
        <v>1</v>
      </c>
      <c r="CD39" s="128">
        <v>1</v>
      </c>
      <c r="CE39" s="128">
        <v>1</v>
      </c>
      <c r="CF39" s="128">
        <v>0</v>
      </c>
      <c r="CG39" s="127">
        <f>CD39+(CB39-CD39)*EXP(-$CF39*('General global inputs'!$B$6))</f>
        <v>1</v>
      </c>
      <c r="CH39" s="127">
        <f>CE39+(CC39-CE39)*EXP(-$CF39*('General global inputs'!$B$6))</f>
        <v>1</v>
      </c>
      <c r="CI39" s="126">
        <v>0</v>
      </c>
      <c r="CJ39" s="126">
        <v>0</v>
      </c>
      <c r="CK39" s="125">
        <v>0.02</v>
      </c>
      <c r="CL39" s="459">
        <f>'HVDC transmission cost'!A$40</f>
        <v>1.6812500264768262E-3</v>
      </c>
      <c r="CM39" s="459">
        <f>'HVDC transmission cost'!C$40</f>
        <v>9.9504528580142346E-3</v>
      </c>
      <c r="CN39" s="1561">
        <v>0</v>
      </c>
      <c r="CO39" s="1561">
        <v>0</v>
      </c>
      <c r="CP39" s="114">
        <f>$CI39+(0-$CI39)*EXP(-$CK39*('General global inputs'!$B$6))</f>
        <v>0</v>
      </c>
      <c r="CQ39" s="114">
        <f>$CJ39+(0-$CJ39)*EXP(-$CK39*('General global inputs'!$B$6))</f>
        <v>0</v>
      </c>
      <c r="CR39" s="124"/>
      <c r="CS39" s="123">
        <f t="shared" si="28"/>
        <v>4180.9464781056186</v>
      </c>
      <c r="CT39" s="123">
        <f t="shared" si="29"/>
        <v>6744.9319025168752</v>
      </c>
      <c r="CU39" s="121">
        <f t="shared" si="30"/>
        <v>1.6211673784455254E-2</v>
      </c>
      <c r="CV39" s="121">
        <f t="shared" si="31"/>
        <v>4.3454365849971109E-2</v>
      </c>
      <c r="CW39" s="121">
        <f t="shared" si="32"/>
        <v>3.449705661354889E-2</v>
      </c>
      <c r="CX39" s="121">
        <f t="shared" si="33"/>
        <v>4.1490279291055511E-2</v>
      </c>
      <c r="CY39" s="121">
        <f t="shared" si="34"/>
        <v>0</v>
      </c>
      <c r="CZ39" s="121">
        <f t="shared" si="35"/>
        <v>0</v>
      </c>
      <c r="DA39" s="121">
        <f t="shared" si="36"/>
        <v>0</v>
      </c>
      <c r="DB39" s="121">
        <f t="shared" si="37"/>
        <v>0</v>
      </c>
      <c r="DC39" s="310">
        <f>('Trans. &amp; distribution costs'!$B$5+'Trans. &amp; distribution costs'!$B$6)*Price_ratio</f>
        <v>4.0454749999999998E-2</v>
      </c>
      <c r="DD39" s="310">
        <f>('Trans. &amp; distribution costs'!$B$5+'Trans. &amp; distribution costs'!$B$6)*Price_ratio</f>
        <v>4.0454749999999998E-2</v>
      </c>
      <c r="DE39" s="239">
        <f t="shared" si="38"/>
        <v>9.1163480398004149E-2</v>
      </c>
      <c r="DF39" s="115">
        <f t="shared" si="39"/>
        <v>0.1253993951410266</v>
      </c>
      <c r="DG39" s="114">
        <f t="shared" si="40"/>
        <v>0.17783079050599934</v>
      </c>
      <c r="DH39" s="114">
        <f t="shared" si="41"/>
        <v>0.34652771491522333</v>
      </c>
      <c r="DI39" s="114">
        <f t="shared" si="42"/>
        <v>0</v>
      </c>
      <c r="DJ39" s="114">
        <f t="shared" si="43"/>
        <v>0</v>
      </c>
      <c r="DK39" s="113"/>
      <c r="DL39" s="120">
        <f t="shared" si="44"/>
        <v>4006.4544444275784</v>
      </c>
      <c r="DM39" s="120">
        <f t="shared" si="45"/>
        <v>5055.9312551467174</v>
      </c>
      <c r="DN39" s="119">
        <f t="shared" ref="DN39:DO44" si="71">IF(AW39=0,"n.e.",W39*DL39/(24*365*AW39))*Metals_price_TY</f>
        <v>1.1172370630772973E-2</v>
      </c>
      <c r="DO39" s="119">
        <f t="shared" si="71"/>
        <v>2.3267480017451797E-2</v>
      </c>
      <c r="DP39" s="118">
        <f t="shared" ref="DP39:DP53" si="72">(CU39*AS39-$EO39*(CU39*AS39-DN39*AW39))/BA39</f>
        <v>1.1273709088249585E-2</v>
      </c>
      <c r="DQ39" s="118">
        <f t="shared" ref="DQ39:DQ53" si="73">(CV39*AT39-$EO39*(CV39*AT39-DO39*AX39))/BB39</f>
        <v>2.3478526590489924E-2</v>
      </c>
      <c r="DR39" s="116">
        <f t="shared" si="48"/>
        <v>3.449705661354889E-2</v>
      </c>
      <c r="DS39" s="116">
        <f t="shared" si="49"/>
        <v>4.1490279291055511E-2</v>
      </c>
      <c r="DT39" s="116">
        <f>IF(AW39=0,"n.e.",BE39*BP39/(24*365*AW39))*Price_ratio</f>
        <v>0</v>
      </c>
      <c r="DU39" s="116">
        <f>IF(AX39=0,"n.e.",BF39*BQ39/(24*365*AX39))*Price_ratio</f>
        <v>0</v>
      </c>
      <c r="DV39" s="116">
        <f t="shared" si="50"/>
        <v>0</v>
      </c>
      <c r="DW39" s="116">
        <f t="shared" si="51"/>
        <v>0</v>
      </c>
      <c r="DX39" s="116">
        <f t="shared" si="52"/>
        <v>0</v>
      </c>
      <c r="DY39" s="116">
        <f t="shared" si="53"/>
        <v>0</v>
      </c>
      <c r="DZ39" s="116">
        <f>(CL39+CN39+$CP39*'Trans. &amp; distribution costs'!T$5+(1-$CP39)*'Trans. &amp; distribution costs'!$C$5+$CQ39*'Trans. &amp; distribution costs'!T$6+(1-$CQ39)*'Trans. &amp; distribution costs'!$C$6)*Price_ratio</f>
        <v>3.8563156151733051E-2</v>
      </c>
      <c r="EA39" s="116">
        <f>(CM39+CO39+$CP39*'Trans. &amp; distribution costs'!U$5+(1-$CP39)*'Trans. &amp; distribution costs'!$C$5+$CQ39*'Trans. &amp; distribution costs'!U$6+(1-$CQ39)*'Trans. &amp; distribution costs'!$C$6)*Price_ratio</f>
        <v>4.6832358983270456E-2</v>
      </c>
      <c r="EB39" s="115">
        <f t="shared" ref="EB39:EB53" si="74">IF(OR(DR39="n.e.",DN39="n.e.",DT39="n.e.",DX39="n.e."),"n.e.",DR39+DN39+DT39+DX39+DZ39)</f>
        <v>8.4232583396054911E-2</v>
      </c>
      <c r="EC39" s="115">
        <f t="shared" ref="EC39:EC53" si="75">IF(OR(DS39="n.e.",DO39="n.e.",DU39="n.e.",DY39="n.e."),"n.e.",DS39+DO39+DU39+DY39+EA39)</f>
        <v>0.11159011829177776</v>
      </c>
      <c r="ED39" s="115">
        <f t="shared" si="54"/>
        <v>8.26526718270547E-2</v>
      </c>
      <c r="EE39" s="115">
        <f t="shared" si="55"/>
        <v>0.10185071200680167</v>
      </c>
      <c r="EF39" s="114">
        <f t="shared" ref="EF39:EF53" si="76">(DN39+DT39)/EB39</f>
        <v>0.13263715987721017</v>
      </c>
      <c r="EG39" s="114">
        <f t="shared" ref="EG39:EG53" si="77">(DO39+DU39)/EC39</f>
        <v>0.20850842685383375</v>
      </c>
      <c r="EH39" s="114">
        <f t="shared" si="56"/>
        <v>0.13639860441340701</v>
      </c>
      <c r="EI39" s="114">
        <f t="shared" si="57"/>
        <v>0.23051902267430405</v>
      </c>
      <c r="EJ39" s="114">
        <v>0</v>
      </c>
      <c r="EK39" s="114">
        <v>0</v>
      </c>
      <c r="EL39" s="113"/>
      <c r="EM39" s="51" t="str">
        <f t="shared" si="60"/>
        <v>Geothermal</v>
      </c>
      <c r="EN39" s="153">
        <v>0</v>
      </c>
      <c r="EO39" s="110">
        <f>(1-('General global inputs'!$B$6/100))^EN39</f>
        <v>1</v>
      </c>
      <c r="EP39" s="88" t="str">
        <f t="shared" ref="EP39:EP50" si="78">A39</f>
        <v>Geothermal</v>
      </c>
      <c r="ER39" s="112">
        <f t="shared" si="61"/>
        <v>0.83470111177841411</v>
      </c>
      <c r="ES39" s="112">
        <f t="shared" si="62"/>
        <v>0.83470111177841333</v>
      </c>
      <c r="ET39" s="111">
        <f>(I39/B39)^(1/'General global inputs'!$B$6)-1</f>
        <v>-1.4200234551612345E-3</v>
      </c>
      <c r="EU39" s="111">
        <f>(J39/C39)^(1/'General global inputs'!$B$6)-1</f>
        <v>-9.5616384899021023E-3</v>
      </c>
      <c r="EW39" s="110">
        <v>1</v>
      </c>
      <c r="EX39" s="110">
        <v>1</v>
      </c>
      <c r="EY39" s="216">
        <v>1.2E-2</v>
      </c>
      <c r="FA39" s="51" t="str">
        <f t="shared" si="63"/>
        <v>Geothermal</v>
      </c>
      <c r="FC39" s="105">
        <f t="shared" ref="FC39:FC52" si="79">1-CP39</f>
        <v>1</v>
      </c>
      <c r="FD39" s="105">
        <f t="shared" ref="FD39:FD52" si="80">1-CQ39</f>
        <v>1</v>
      </c>
    </row>
    <row r="40" spans="1:160" ht="24" customHeight="1">
      <c r="A40" s="778" t="s">
        <v>4733</v>
      </c>
      <c r="B40" s="151">
        <v>2400</v>
      </c>
      <c r="C40" s="151">
        <v>3200</v>
      </c>
      <c r="D40" s="147">
        <v>0.95</v>
      </c>
      <c r="E40" s="147">
        <v>1</v>
      </c>
      <c r="F40" s="150">
        <v>-0.03</v>
      </c>
      <c r="G40" s="149">
        <f t="shared" si="0"/>
        <v>2280</v>
      </c>
      <c r="H40" s="149">
        <f t="shared" si="1"/>
        <v>3200</v>
      </c>
      <c r="I40" s="148">
        <f>G40+(B40-G40)*EXP($F40*('General global inputs'!$B$6))</f>
        <v>2328.7883591688719</v>
      </c>
      <c r="J40" s="148">
        <f>H40+(C40-H40)*EXP($F40*('General global inputs'!$B$6))</f>
        <v>3200</v>
      </c>
      <c r="K40" s="147">
        <v>0</v>
      </c>
      <c r="L40" s="147">
        <v>0</v>
      </c>
      <c r="M40" s="147">
        <v>0.65</v>
      </c>
      <c r="N40" s="147">
        <v>0.7</v>
      </c>
      <c r="O40" s="146">
        <v>0.02</v>
      </c>
      <c r="P40" s="146">
        <v>0.03</v>
      </c>
      <c r="Q40" s="145">
        <f t="shared" si="2"/>
        <v>7.3575888234288468E-3</v>
      </c>
      <c r="R40" s="145">
        <f t="shared" si="3"/>
        <v>3.6736928475894571E-3</v>
      </c>
      <c r="S40" s="144">
        <v>2</v>
      </c>
      <c r="T40" s="144">
        <v>4</v>
      </c>
      <c r="U40" s="135">
        <v>100</v>
      </c>
      <c r="V40" s="135">
        <v>70</v>
      </c>
      <c r="W40" s="143">
        <f t="shared" si="4"/>
        <v>1.5819767068693265E-2</v>
      </c>
      <c r="X40" s="143">
        <f t="shared" si="5"/>
        <v>3.4186336685568613E-2</v>
      </c>
      <c r="Y40" s="142">
        <f>'EIA cap. factors 2011-2075'!D22</f>
        <v>19</v>
      </c>
      <c r="Z40" s="139">
        <v>0.39581757413393404</v>
      </c>
      <c r="AA40" s="139">
        <f t="shared" si="66"/>
        <v>0.42278414333520276</v>
      </c>
      <c r="AB40" s="140">
        <v>0.6</v>
      </c>
      <c r="AC40" s="141">
        <v>8.0000000000000002E-3</v>
      </c>
      <c r="AD40" s="114">
        <f t="shared" si="6"/>
        <v>0.65115423043425358</v>
      </c>
      <c r="AE40" s="141">
        <v>2E-3</v>
      </c>
      <c r="AF40" s="141">
        <v>5.0000000000000001E-3</v>
      </c>
      <c r="AG40" s="141">
        <v>-1E-3</v>
      </c>
      <c r="AH40" s="140">
        <v>0.8</v>
      </c>
      <c r="AI40" s="140">
        <v>0.7</v>
      </c>
      <c r="AJ40" s="139">
        <v>-0.03</v>
      </c>
      <c r="AK40" s="140">
        <v>1</v>
      </c>
      <c r="AL40" s="140">
        <v>1</v>
      </c>
      <c r="AM40" s="139">
        <v>0</v>
      </c>
      <c r="AN40" s="140">
        <v>2</v>
      </c>
      <c r="AO40" s="140">
        <v>2</v>
      </c>
      <c r="AP40" s="139">
        <v>2.1999999999999999E-2</v>
      </c>
      <c r="AQ40" s="123">
        <f t="shared" si="7"/>
        <v>58.233815673983152</v>
      </c>
      <c r="AR40" s="123">
        <f t="shared" si="8"/>
        <v>26.105897528589416</v>
      </c>
      <c r="AS40" s="111">
        <f t="shared" si="9"/>
        <v>0.41113622384816589</v>
      </c>
      <c r="AT40" s="111">
        <f t="shared" si="10"/>
        <v>0.43580088559845637</v>
      </c>
      <c r="AU40" s="138">
        <f t="shared" si="67"/>
        <v>58.381662498000686</v>
      </c>
      <c r="AV40" s="138">
        <f t="shared" si="68"/>
        <v>26.196429697312794</v>
      </c>
      <c r="AW40" s="137">
        <f t="shared" si="69"/>
        <v>0.54950553628329002</v>
      </c>
      <c r="AX40" s="137">
        <f t="shared" si="70"/>
        <v>0.54614183249125148</v>
      </c>
      <c r="AY40" s="123">
        <f t="shared" si="11"/>
        <v>58.381662498000686</v>
      </c>
      <c r="AZ40" s="123">
        <f t="shared" si="12"/>
        <v>26.196429697312794</v>
      </c>
      <c r="BA40" s="111">
        <f t="shared" si="13"/>
        <v>0.44478872629063887</v>
      </c>
      <c r="BB40" s="111">
        <f t="shared" si="14"/>
        <v>0.47554410540764014</v>
      </c>
      <c r="BC40" s="136">
        <f>4/1000</f>
        <v>4.0000000000000001E-3</v>
      </c>
      <c r="BD40" s="136">
        <f>6/1000</f>
        <v>6.0000000000000001E-3</v>
      </c>
      <c r="BE40" s="135">
        <v>15</v>
      </c>
      <c r="BF40" s="135">
        <v>16</v>
      </c>
      <c r="BG40" s="134">
        <v>0.01</v>
      </c>
      <c r="BH40" s="133">
        <v>1.3</v>
      </c>
      <c r="BI40" s="111">
        <f t="shared" si="15"/>
        <v>1.0000001E-2</v>
      </c>
      <c r="BJ40" s="111">
        <f t="shared" si="16"/>
        <v>1.3000001299999999E-2</v>
      </c>
      <c r="BK40" s="111">
        <f t="shared" si="17"/>
        <v>1.3000001299999999E-2</v>
      </c>
      <c r="BL40" s="132">
        <f t="shared" si="18"/>
        <v>72.000000000000014</v>
      </c>
      <c r="BM40" s="132">
        <f t="shared" si="19"/>
        <v>53.199999999999996</v>
      </c>
      <c r="BN40" s="131">
        <f t="shared" si="20"/>
        <v>101.90354211987824</v>
      </c>
      <c r="BO40" s="131">
        <f t="shared" si="21"/>
        <v>37.862605743677435</v>
      </c>
      <c r="BP40" s="84">
        <f t="shared" si="22"/>
        <v>1.0992367114594743</v>
      </c>
      <c r="BQ40" s="84">
        <f t="shared" si="23"/>
        <v>0.97984077460249575</v>
      </c>
      <c r="BR40" s="130">
        <v>0</v>
      </c>
      <c r="BS40" s="130">
        <v>0</v>
      </c>
      <c r="BT40" s="130">
        <v>0.9</v>
      </c>
      <c r="BU40" s="130">
        <v>1.1000000000000001</v>
      </c>
      <c r="BV40" s="130">
        <v>0</v>
      </c>
      <c r="BW40" s="130">
        <v>0</v>
      </c>
      <c r="BX40" s="129">
        <f t="shared" si="24"/>
        <v>0</v>
      </c>
      <c r="BY40" s="129">
        <f t="shared" si="25"/>
        <v>0</v>
      </c>
      <c r="BZ40" s="129">
        <f t="shared" si="26"/>
        <v>0</v>
      </c>
      <c r="CA40" s="129">
        <f t="shared" si="27"/>
        <v>0</v>
      </c>
      <c r="CB40" s="128">
        <v>1</v>
      </c>
      <c r="CC40" s="128">
        <v>1</v>
      </c>
      <c r="CD40" s="128">
        <v>1</v>
      </c>
      <c r="CE40" s="128">
        <v>1</v>
      </c>
      <c r="CF40" s="128">
        <v>0</v>
      </c>
      <c r="CG40" s="127">
        <f>CD40+(CB40-CD40)*EXP(-$CF40*('General global inputs'!$B$6))</f>
        <v>1</v>
      </c>
      <c r="CH40" s="127">
        <f>CE40+(CC40-CE40)*EXP(-$CF40*('General global inputs'!$B$6))</f>
        <v>1</v>
      </c>
      <c r="CI40" s="126">
        <v>0</v>
      </c>
      <c r="CJ40" s="126">
        <v>0</v>
      </c>
      <c r="CK40" s="125">
        <v>0.02</v>
      </c>
      <c r="CL40" s="459">
        <f>'HVDC transmission cost'!A$40</f>
        <v>1.6812500264768262E-3</v>
      </c>
      <c r="CM40" s="459">
        <f>'HVDC transmission cost'!C$40</f>
        <v>9.9504528580142346E-3</v>
      </c>
      <c r="CN40" s="1561">
        <v>0</v>
      </c>
      <c r="CO40" s="1561">
        <v>0</v>
      </c>
      <c r="CP40" s="114">
        <f>$CI40+(0-$CI40)*EXP(-$CK40*('General global inputs'!$B$6))</f>
        <v>0</v>
      </c>
      <c r="CQ40" s="114">
        <f>$CJ40+(0-$CJ40)*EXP(-$CK40*('General global inputs'!$B$6))</f>
        <v>0</v>
      </c>
      <c r="CR40" s="124"/>
      <c r="CS40" s="123">
        <f t="shared" si="28"/>
        <v>2449.8460148025356</v>
      </c>
      <c r="CT40" s="123">
        <f t="shared" si="29"/>
        <v>3550.4084600503679</v>
      </c>
      <c r="CU40" s="121">
        <f t="shared" si="30"/>
        <v>1.0691287383404125E-2</v>
      </c>
      <c r="CV40" s="121">
        <f t="shared" si="31"/>
        <v>3.1587819729196664E-2</v>
      </c>
      <c r="CW40" s="121">
        <f t="shared" si="32"/>
        <v>4.3969468458378977E-3</v>
      </c>
      <c r="CX40" s="121">
        <f t="shared" si="33"/>
        <v>5.8790446476149746E-3</v>
      </c>
      <c r="CY40" s="121">
        <f t="shared" si="34"/>
        <v>4.5781775813682184E-3</v>
      </c>
      <c r="CZ40" s="121">
        <f t="shared" si="35"/>
        <v>4.1066082571128192E-3</v>
      </c>
      <c r="DA40" s="121">
        <f t="shared" si="36"/>
        <v>0</v>
      </c>
      <c r="DB40" s="121">
        <f t="shared" si="37"/>
        <v>0</v>
      </c>
      <c r="DC40" s="310">
        <f>('Trans. &amp; distribution costs'!$B$5+'Trans. &amp; distribution costs'!$B$6)*Price_ratio</f>
        <v>4.0454749999999998E-2</v>
      </c>
      <c r="DD40" s="310">
        <f>('Trans. &amp; distribution costs'!$B$5+'Trans. &amp; distribution costs'!$B$6)*Price_ratio</f>
        <v>4.0454749999999998E-2</v>
      </c>
      <c r="DE40" s="239">
        <f t="shared" si="38"/>
        <v>6.0121161810610238E-2</v>
      </c>
      <c r="DF40" s="115">
        <f t="shared" si="39"/>
        <v>8.2028222633924452E-2</v>
      </c>
      <c r="DG40" s="114">
        <f t="shared" si="40"/>
        <v>0.25397820841974439</v>
      </c>
      <c r="DH40" s="114">
        <f t="shared" si="41"/>
        <v>0.43514813365646821</v>
      </c>
      <c r="DI40" s="114">
        <f t="shared" si="42"/>
        <v>0</v>
      </c>
      <c r="DJ40" s="114">
        <f t="shared" si="43"/>
        <v>0</v>
      </c>
      <c r="DK40" s="113"/>
      <c r="DL40" s="120">
        <f t="shared" si="44"/>
        <v>2377.1553670951653</v>
      </c>
      <c r="DM40" s="120">
        <f t="shared" si="45"/>
        <v>3550.4084600503679</v>
      </c>
      <c r="DN40" s="119">
        <f t="shared" si="71"/>
        <v>6.7376452868217526E-3</v>
      </c>
      <c r="DO40" s="119">
        <f t="shared" si="71"/>
        <v>2.188003465040644E-2</v>
      </c>
      <c r="DP40" s="118">
        <f t="shared" si="72"/>
        <v>8.3238921487464191E-3</v>
      </c>
      <c r="DQ40" s="118">
        <f t="shared" si="73"/>
        <v>2.5128273241241752E-2</v>
      </c>
      <c r="DR40" s="116">
        <f t="shared" si="48"/>
        <v>4.3969468458378977E-3</v>
      </c>
      <c r="DS40" s="116">
        <f t="shared" si="49"/>
        <v>5.8790446476149746E-3</v>
      </c>
      <c r="DT40" s="116">
        <f>IF(AW40=0,"n.e.",BE40*BP40/(24*365*AW40))*Price_ratio</f>
        <v>3.4253606535816377E-3</v>
      </c>
      <c r="DU40" s="116">
        <f>IF(AX40=0,"n.e.",BF40*BQ40/(24*365*AX40))*Price_ratio</f>
        <v>3.2769207718296662E-3</v>
      </c>
      <c r="DV40" s="116">
        <f t="shared" si="50"/>
        <v>4.2317948537214821E-3</v>
      </c>
      <c r="DW40" s="116">
        <f t="shared" si="51"/>
        <v>3.7634017431918037E-3</v>
      </c>
      <c r="DX40" s="116">
        <f t="shared" si="52"/>
        <v>0</v>
      </c>
      <c r="DY40" s="116">
        <f t="shared" si="53"/>
        <v>0</v>
      </c>
      <c r="DZ40" s="116">
        <f>(CL40+CN40+$CP40*'Trans. &amp; distribution costs'!T$5+(1-$CP40)*'Trans. &amp; distribution costs'!$C$5+$CQ40*'Trans. &amp; distribution costs'!T$6+(1-$CQ40)*'Trans. &amp; distribution costs'!$C$6)*Price_ratio</f>
        <v>3.8563156151733051E-2</v>
      </c>
      <c r="EA40" s="116">
        <f>(CM40+CO40+$CP40*'Trans. &amp; distribution costs'!U$5+(1-$CP40)*'Trans. &amp; distribution costs'!$C$5+$CQ40*'Trans. &amp; distribution costs'!U$6+(1-$CQ40)*'Trans. &amp; distribution costs'!$C$6)*Price_ratio</f>
        <v>4.6832358983270456E-2</v>
      </c>
      <c r="EB40" s="115">
        <f t="shared" si="74"/>
        <v>5.3123108937974339E-2</v>
      </c>
      <c r="EC40" s="115">
        <f t="shared" si="75"/>
        <v>7.7868359053121533E-2</v>
      </c>
      <c r="ED40" s="115">
        <f t="shared" si="54"/>
        <v>5.3834539973562023E-2</v>
      </c>
      <c r="EE40" s="115">
        <f t="shared" si="55"/>
        <v>7.1652625757304758E-2</v>
      </c>
      <c r="EF40" s="114">
        <f t="shared" si="76"/>
        <v>0.19131045120626405</v>
      </c>
      <c r="EG40" s="114">
        <f t="shared" si="77"/>
        <v>0.32307031672613151</v>
      </c>
      <c r="EH40" s="114">
        <f t="shared" si="56"/>
        <v>0.23322734825325822</v>
      </c>
      <c r="EI40" s="114">
        <f t="shared" si="57"/>
        <v>0.40321864940850599</v>
      </c>
      <c r="EJ40" s="114">
        <v>0</v>
      </c>
      <c r="EK40" s="114">
        <v>0</v>
      </c>
      <c r="EL40" s="113"/>
      <c r="EM40" s="51" t="str">
        <f t="shared" si="60"/>
        <v>Hydropower</v>
      </c>
      <c r="EN40" s="153">
        <v>0</v>
      </c>
      <c r="EO40" s="110">
        <f>(1-('General global inputs'!$B$6/100))^EN40</f>
        <v>1</v>
      </c>
      <c r="EP40" s="88" t="str">
        <f t="shared" si="78"/>
        <v>Hydropower</v>
      </c>
      <c r="ER40" s="112">
        <f t="shared" si="61"/>
        <v>0.59343034025940067</v>
      </c>
      <c r="ES40" s="112">
        <f t="shared" si="62"/>
        <v>1</v>
      </c>
      <c r="ET40" s="111">
        <f>(I40/B40)^(1/'General global inputs'!$B$6)-1</f>
        <v>-1.0035168916872061E-3</v>
      </c>
      <c r="EU40" s="111">
        <f>(J40/C40)^(1/'General global inputs'!$B$6)-1</f>
        <v>0</v>
      </c>
      <c r="EW40" s="110">
        <v>1</v>
      </c>
      <c r="EX40" s="110">
        <v>1</v>
      </c>
      <c r="EY40" s="216">
        <v>0.03</v>
      </c>
      <c r="FA40" s="51" t="str">
        <f t="shared" si="63"/>
        <v>Hydropower</v>
      </c>
      <c r="FC40" s="105">
        <f t="shared" si="79"/>
        <v>1</v>
      </c>
      <c r="FD40" s="105">
        <f t="shared" si="80"/>
        <v>1</v>
      </c>
    </row>
    <row r="41" spans="1:160" ht="24" customHeight="1">
      <c r="A41" s="778" t="s">
        <v>4734</v>
      </c>
      <c r="B41" s="151">
        <v>1050</v>
      </c>
      <c r="C41" s="151">
        <v>1450</v>
      </c>
      <c r="D41" s="147">
        <v>0.6</v>
      </c>
      <c r="E41" s="147">
        <v>0.6</v>
      </c>
      <c r="F41" s="150">
        <v>-0.09</v>
      </c>
      <c r="G41" s="149">
        <f t="shared" si="0"/>
        <v>630</v>
      </c>
      <c r="H41" s="149">
        <f t="shared" si="1"/>
        <v>870</v>
      </c>
      <c r="I41" s="148">
        <f>G41+(B41-G41)*EXP($F41*('General global inputs'!$B$6))</f>
        <v>658.2263153506949</v>
      </c>
      <c r="J41" s="148">
        <f>H41+(C41-H41)*EXP($F41*('General global inputs'!$B$6))</f>
        <v>908.97919738905489</v>
      </c>
      <c r="K41" s="147">
        <v>0.02</v>
      </c>
      <c r="L41" s="147">
        <v>0</v>
      </c>
      <c r="M41" s="147">
        <v>0.6</v>
      </c>
      <c r="N41" s="147">
        <v>0.7</v>
      </c>
      <c r="O41" s="146">
        <v>1.2E-2</v>
      </c>
      <c r="P41" s="146">
        <v>1.2999999999999999E-2</v>
      </c>
      <c r="Q41" s="145">
        <f t="shared" si="2"/>
        <v>2.46679419960283E-2</v>
      </c>
      <c r="R41" s="145">
        <f t="shared" si="3"/>
        <v>6.1407651856331905E-3</v>
      </c>
      <c r="S41" s="144">
        <v>1.5</v>
      </c>
      <c r="T41" s="144">
        <v>2</v>
      </c>
      <c r="U41" s="135">
        <v>35</v>
      </c>
      <c r="V41" s="135">
        <v>25</v>
      </c>
      <c r="W41" s="143">
        <f t="shared" si="4"/>
        <v>3.3862501483515967E-2</v>
      </c>
      <c r="X41" s="143">
        <f t="shared" si="5"/>
        <v>5.6857654032070298E-2</v>
      </c>
      <c r="Y41" s="142">
        <f>'EIA cap. factors 2011-2075'!D28</f>
        <v>25</v>
      </c>
      <c r="Z41" s="139">
        <v>0.31266106333748656</v>
      </c>
      <c r="AA41" s="507">
        <v>0.33286153131738905</v>
      </c>
      <c r="AB41" s="140">
        <v>0.2</v>
      </c>
      <c r="AC41" s="141">
        <v>0.02</v>
      </c>
      <c r="AD41" s="114">
        <f t="shared" si="6"/>
        <v>0.31743263503923741</v>
      </c>
      <c r="AE41" s="141">
        <v>3.0000000000000001E-3</v>
      </c>
      <c r="AF41" s="141">
        <v>6.0000000000000001E-3</v>
      </c>
      <c r="AG41" s="141">
        <v>-5.0000000000000001E-3</v>
      </c>
      <c r="AH41" s="114">
        <f>'PV, wind, transmission'!B35*'PV, wind, transmission'!D35</f>
        <v>1</v>
      </c>
      <c r="AI41" s="114">
        <f>'PV, wind, transmission'!C35*'PV, wind, transmission'!E35</f>
        <v>1</v>
      </c>
      <c r="AJ41" s="139">
        <v>-0.04</v>
      </c>
      <c r="AK41" s="140">
        <v>1.25</v>
      </c>
      <c r="AL41" s="140">
        <v>1.1499999999999999</v>
      </c>
      <c r="AM41" s="139">
        <v>0.03</v>
      </c>
      <c r="AN41" s="114">
        <f>'Energy storage, overcapacity'!B28</f>
        <v>1</v>
      </c>
      <c r="AO41" s="114">
        <f>'Energy storage, overcapacity'!C28</f>
        <v>1</v>
      </c>
      <c r="AP41" s="139">
        <v>3.5000000000000003E-2</v>
      </c>
      <c r="AQ41" s="123">
        <f t="shared" si="7"/>
        <v>28.119387080905518</v>
      </c>
      <c r="AR41" s="123">
        <f t="shared" si="8"/>
        <v>16.484176118316689</v>
      </c>
      <c r="AS41" s="111">
        <f t="shared" si="9"/>
        <v>0.30403170279301345</v>
      </c>
      <c r="AT41" s="111">
        <f t="shared" si="10"/>
        <v>0.30196653634169102</v>
      </c>
      <c r="AU41" s="138">
        <f t="shared" si="67"/>
        <v>28.322174006225634</v>
      </c>
      <c r="AV41" s="138">
        <f t="shared" si="68"/>
        <v>16.640982298109016</v>
      </c>
      <c r="AW41" s="137">
        <f t="shared" si="69"/>
        <v>0.35785295138218964</v>
      </c>
      <c r="AX41" s="137">
        <f t="shared" si="70"/>
        <v>0.3389754844565101</v>
      </c>
      <c r="AY41" s="123">
        <f t="shared" si="11"/>
        <v>28.322174006225634</v>
      </c>
      <c r="AZ41" s="123">
        <f t="shared" si="12"/>
        <v>16.640982298109016</v>
      </c>
      <c r="BA41" s="111">
        <f t="shared" si="13"/>
        <v>0.33005358239930394</v>
      </c>
      <c r="BB41" s="111">
        <f t="shared" si="14"/>
        <v>0.33030138006279641</v>
      </c>
      <c r="BC41" s="136">
        <v>0</v>
      </c>
      <c r="BD41" s="136">
        <v>0</v>
      </c>
      <c r="BE41" s="135">
        <v>35</v>
      </c>
      <c r="BF41" s="135">
        <v>40</v>
      </c>
      <c r="BG41" s="134">
        <v>0.06</v>
      </c>
      <c r="BH41" s="133">
        <v>1.2</v>
      </c>
      <c r="BI41" s="111">
        <f t="shared" si="15"/>
        <v>0.06</v>
      </c>
      <c r="BJ41" s="111">
        <f t="shared" si="16"/>
        <v>1E-8</v>
      </c>
      <c r="BK41" s="111">
        <f t="shared" si="17"/>
        <v>7.1999999999999995E-2</v>
      </c>
      <c r="BL41" s="132">
        <f t="shared" si="18"/>
        <v>23.8</v>
      </c>
      <c r="BM41" s="132">
        <f t="shared" si="19"/>
        <v>18.999999999999996</v>
      </c>
      <c r="BN41" s="131">
        <f t="shared" si="20"/>
        <v>74.485883381441113</v>
      </c>
      <c r="BO41" s="131">
        <f t="shared" si="21"/>
        <v>37.917869431731617</v>
      </c>
      <c r="BP41" s="84">
        <f t="shared" si="22"/>
        <v>1.1552818922943555</v>
      </c>
      <c r="BQ41" s="84">
        <f t="shared" si="23"/>
        <v>1.1542842158554578</v>
      </c>
      <c r="BR41" s="130">
        <v>0</v>
      </c>
      <c r="BS41" s="130">
        <v>0</v>
      </c>
      <c r="BT41" s="130">
        <v>0.9</v>
      </c>
      <c r="BU41" s="130">
        <v>1.1000000000000001</v>
      </c>
      <c r="BV41" s="130">
        <v>0</v>
      </c>
      <c r="BW41" s="130">
        <v>0</v>
      </c>
      <c r="BX41" s="129">
        <f t="shared" si="24"/>
        <v>0</v>
      </c>
      <c r="BY41" s="129">
        <f t="shared" si="25"/>
        <v>0</v>
      </c>
      <c r="BZ41" s="129">
        <f t="shared" si="26"/>
        <v>0</v>
      </c>
      <c r="CA41" s="129">
        <f t="shared" si="27"/>
        <v>0</v>
      </c>
      <c r="CB41" s="128">
        <v>1</v>
      </c>
      <c r="CC41" s="128">
        <v>1</v>
      </c>
      <c r="CD41" s="128">
        <v>1</v>
      </c>
      <c r="CE41" s="128">
        <v>1</v>
      </c>
      <c r="CF41" s="128">
        <v>0</v>
      </c>
      <c r="CG41" s="127">
        <f>CD41+(CB41-CD41)*EXP(-$CF41*('General global inputs'!$B$6))</f>
        <v>1</v>
      </c>
      <c r="CH41" s="127">
        <f>CE41+(CC41-CE41)*EXP(-$CF41*('General global inputs'!$B$6))</f>
        <v>1</v>
      </c>
      <c r="CI41" s="126">
        <v>0.3</v>
      </c>
      <c r="CJ41" s="126">
        <v>0</v>
      </c>
      <c r="CK41" s="125">
        <v>0.03</v>
      </c>
      <c r="CL41" s="459">
        <f>'HVDC transmission cost'!A$40</f>
        <v>1.6812500264768262E-3</v>
      </c>
      <c r="CM41" s="459">
        <f>'HVDC transmission cost'!C$40</f>
        <v>9.9504528580142346E-3</v>
      </c>
      <c r="CN41" s="1561">
        <v>0</v>
      </c>
      <c r="CO41" s="1561">
        <v>0</v>
      </c>
      <c r="CP41" s="114">
        <f>$CI41+(0-$CI41)*EXP(-$CK41*('General global inputs'!$B$6))</f>
        <v>0.17802910207782024</v>
      </c>
      <c r="CQ41" s="114">
        <f>$CJ41+(0-$CJ41)*EXP(-$CK41*('General global inputs'!$B$6))</f>
        <v>0</v>
      </c>
      <c r="CR41" s="124"/>
      <c r="CS41" s="123">
        <f t="shared" si="28"/>
        <v>1086.4408905511236</v>
      </c>
      <c r="CT41" s="123">
        <f t="shared" si="29"/>
        <v>1533.5508089847426</v>
      </c>
      <c r="CU41" s="121">
        <f t="shared" si="30"/>
        <v>1.372407687646411E-2</v>
      </c>
      <c r="CV41" s="121">
        <f t="shared" si="31"/>
        <v>3.2749536854905406E-2</v>
      </c>
      <c r="CW41" s="121">
        <f t="shared" si="32"/>
        <v>0</v>
      </c>
      <c r="CX41" s="121">
        <f t="shared" si="33"/>
        <v>0</v>
      </c>
      <c r="CY41" s="422">
        <f>IF(AS41=0,"n.e.",BE41*BP41/(24*365*AS41*'PV, wind, transmission'!J53))*Price_ratio</f>
        <v>1.5331352028758094E-2</v>
      </c>
      <c r="CZ41" s="422">
        <f>IF(AT41=0,"n.e.",BF41*BQ41/(24*365*AT41*'PV, wind, transmission'!K53))*Price_ratio</f>
        <v>1.7761485599974935E-2</v>
      </c>
      <c r="DA41" s="121">
        <f t="shared" si="36"/>
        <v>0</v>
      </c>
      <c r="DB41" s="121">
        <f t="shared" si="37"/>
        <v>0</v>
      </c>
      <c r="DC41" s="310">
        <f>('Trans. &amp; distribution costs'!$B$5+'Trans. &amp; distribution costs'!$B$6)*Price_ratio</f>
        <v>4.0454749999999998E-2</v>
      </c>
      <c r="DD41" s="310">
        <f>('Trans. &amp; distribution costs'!$B$5+'Trans. &amp; distribution costs'!$B$6)*Price_ratio</f>
        <v>4.0454749999999998E-2</v>
      </c>
      <c r="DE41" s="239">
        <f t="shared" si="38"/>
        <v>6.9510178905222209E-2</v>
      </c>
      <c r="DF41" s="115">
        <f t="shared" si="39"/>
        <v>9.0965772454880342E-2</v>
      </c>
      <c r="DG41" s="114">
        <f t="shared" si="40"/>
        <v>0.41800250499771491</v>
      </c>
      <c r="DH41" s="114">
        <f t="shared" si="41"/>
        <v>0.55527503468333828</v>
      </c>
      <c r="DI41" s="114">
        <f t="shared" si="42"/>
        <v>0</v>
      </c>
      <c r="DJ41" s="114">
        <f t="shared" si="43"/>
        <v>0</v>
      </c>
      <c r="DK41" s="113"/>
      <c r="DL41" s="120">
        <f t="shared" si="44"/>
        <v>681.0704611750416</v>
      </c>
      <c r="DM41" s="120">
        <f t="shared" si="45"/>
        <v>961.35571276295673</v>
      </c>
      <c r="DN41" s="119">
        <f t="shared" si="71"/>
        <v>6.3449622405263835E-3</v>
      </c>
      <c r="DO41" s="119">
        <f t="shared" si="71"/>
        <v>1.5875496672677469E-2</v>
      </c>
      <c r="DP41" s="118">
        <f t="shared" si="72"/>
        <v>1.0279566476387891E-2</v>
      </c>
      <c r="DQ41" s="118">
        <f t="shared" si="73"/>
        <v>2.4345058818560462E-2</v>
      </c>
      <c r="DR41" s="116">
        <f t="shared" si="48"/>
        <v>0</v>
      </c>
      <c r="DS41" s="116">
        <f t="shared" si="49"/>
        <v>0</v>
      </c>
      <c r="DT41" s="426">
        <f>IF(AW41=0,"n.e.",BE41*BP41/(24*365*AW41*'PV, wind, transmission'!J53))*Price_ratio</f>
        <v>1.3025509627400641E-2</v>
      </c>
      <c r="DU41" s="426">
        <f>IF(AX41=0,"n.e.",BF41*BQ41/(24*365*AX41*'PV, wind, transmission'!K53))*Price_ratio</f>
        <v>1.5822307313776738E-2</v>
      </c>
      <c r="DV41" s="117">
        <f>DT41*AW41/BA41</f>
        <v>1.4122607091666808E-2</v>
      </c>
      <c r="DW41" s="117">
        <f>DU41*AX41/BB41</f>
        <v>1.6237819793206969E-2</v>
      </c>
      <c r="DX41" s="116">
        <f t="shared" si="52"/>
        <v>0</v>
      </c>
      <c r="DY41" s="116">
        <f t="shared" si="53"/>
        <v>0</v>
      </c>
      <c r="DZ41" s="116">
        <f>(CL41+CN41+$CP41*'Trans. &amp; distribution costs'!T$5+(1-$CP41)*'Trans. &amp; distribution costs'!$C$5+$CQ41*'Trans. &amp; distribution costs'!T$6+(1-$CQ41)*'Trans. &amp; distribution costs'!$C$6)*Price_ratio</f>
        <v>3.8394855587397012E-2</v>
      </c>
      <c r="EA41" s="116">
        <f>(CM41+CO41+$CP41*'Trans. &amp; distribution costs'!U$5+(1-$CP41)*'Trans. &amp; distribution costs'!$C$5+$CQ41*'Trans. &amp; distribution costs'!U$6+(1-$CQ41)*'Trans. &amp; distribution costs'!$C$6)*Price_ratio</f>
        <v>4.6821886685753128E-2</v>
      </c>
      <c r="EB41" s="115">
        <f t="shared" si="74"/>
        <v>5.7765327455324034E-2</v>
      </c>
      <c r="EC41" s="115">
        <f t="shared" si="75"/>
        <v>7.8519690672207335E-2</v>
      </c>
      <c r="ED41" s="115">
        <f t="shared" si="54"/>
        <v>6.1284079693310928E-2</v>
      </c>
      <c r="EE41" s="115">
        <f t="shared" si="55"/>
        <v>7.7464784737023659E-2</v>
      </c>
      <c r="EF41" s="114">
        <f t="shared" si="76"/>
        <v>0.33533042607450353</v>
      </c>
      <c r="EG41" s="114">
        <f t="shared" si="77"/>
        <v>0.40369242052648452</v>
      </c>
      <c r="EH41" s="114">
        <f t="shared" si="56"/>
        <v>0.39818128444079681</v>
      </c>
      <c r="EI41" s="114">
        <f t="shared" si="57"/>
        <v>0.52388809637227551</v>
      </c>
      <c r="EJ41" s="114">
        <v>0</v>
      </c>
      <c r="EK41" s="114">
        <v>0</v>
      </c>
      <c r="EL41" s="113"/>
      <c r="EM41" s="51" t="str">
        <f t="shared" si="60"/>
        <v>On-shore wind</v>
      </c>
      <c r="EN41" s="153">
        <v>2.5</v>
      </c>
      <c r="EO41" s="110">
        <f>(1-('General global inputs'!$B$6/100))^EN41</f>
        <v>0.40996341300169697</v>
      </c>
      <c r="EP41" s="88" t="str">
        <f t="shared" si="78"/>
        <v>On-shore wind</v>
      </c>
      <c r="ER41" s="112">
        <f t="shared" si="61"/>
        <v>0.93279448726025027</v>
      </c>
      <c r="ES41" s="112">
        <f t="shared" si="62"/>
        <v>0.93279448726025016</v>
      </c>
      <c r="ET41" s="111">
        <f>(I41/B41)^(1/'General global inputs'!$B$6)-1</f>
        <v>-1.5446021652870456E-2</v>
      </c>
      <c r="EU41" s="111">
        <f>(J41/C41)^(1/'General global inputs'!$B$6)-1</f>
        <v>-1.5446021652870456E-2</v>
      </c>
      <c r="EW41" s="110">
        <f t="shared" ref="EW41:EW52" si="81">1/AN41</f>
        <v>1</v>
      </c>
      <c r="EX41" s="110">
        <f t="shared" ref="EX41:EX52" si="82">1/AO41</f>
        <v>1</v>
      </c>
      <c r="EY41" s="216">
        <v>0.309</v>
      </c>
      <c r="FA41" s="51" t="str">
        <f t="shared" si="63"/>
        <v>On-shore wind</v>
      </c>
      <c r="FC41" s="105">
        <f t="shared" si="79"/>
        <v>0.82197089792217981</v>
      </c>
      <c r="FD41" s="105">
        <f t="shared" si="80"/>
        <v>1</v>
      </c>
    </row>
    <row r="42" spans="1:160" ht="24" customHeight="1">
      <c r="A42" s="778" t="s">
        <v>4735</v>
      </c>
      <c r="B42" s="151">
        <v>2000</v>
      </c>
      <c r="C42" s="151">
        <v>3500</v>
      </c>
      <c r="D42" s="147">
        <v>0.45</v>
      </c>
      <c r="E42" s="147">
        <v>0.35</v>
      </c>
      <c r="F42" s="150">
        <v>-0.09</v>
      </c>
      <c r="G42" s="149">
        <f t="shared" si="0"/>
        <v>900</v>
      </c>
      <c r="H42" s="149">
        <f t="shared" si="1"/>
        <v>1225</v>
      </c>
      <c r="I42" s="148">
        <f>G42+(B42-G42)*EXP($F42*('General global inputs'!$B$6))</f>
        <v>973.92606401372473</v>
      </c>
      <c r="J42" s="148">
        <f>H42+(C42-H42)*EXP($F42*('General global inputs'!$B$6))</f>
        <v>1377.8925414829307</v>
      </c>
      <c r="K42" s="147">
        <v>0.02</v>
      </c>
      <c r="L42" s="147">
        <v>0</v>
      </c>
      <c r="M42" s="147">
        <v>0.6</v>
      </c>
      <c r="N42" s="147">
        <v>0.7</v>
      </c>
      <c r="O42" s="146">
        <v>0.02</v>
      </c>
      <c r="P42" s="146">
        <v>0.02</v>
      </c>
      <c r="Q42" s="145">
        <f t="shared" si="2"/>
        <v>3.0305446713778009E-2</v>
      </c>
      <c r="R42" s="145">
        <f t="shared" si="3"/>
        <v>9.4473310548202939E-3</v>
      </c>
      <c r="S42" s="144">
        <v>2</v>
      </c>
      <c r="T42" s="144">
        <v>3</v>
      </c>
      <c r="U42" s="135">
        <v>35</v>
      </c>
      <c r="V42" s="135">
        <v>25</v>
      </c>
      <c r="W42" s="143">
        <f t="shared" si="4"/>
        <v>3.3862501483515967E-2</v>
      </c>
      <c r="X42" s="143">
        <f t="shared" si="5"/>
        <v>5.6857654032070298E-2</v>
      </c>
      <c r="Y42" s="142" t="s">
        <v>35</v>
      </c>
      <c r="Z42" s="139">
        <v>0.4</v>
      </c>
      <c r="AA42" s="139">
        <f>Z42</f>
        <v>0.4</v>
      </c>
      <c r="AB42" s="140">
        <v>0.2</v>
      </c>
      <c r="AC42" s="141">
        <v>1.9E-2</v>
      </c>
      <c r="AD42" s="114">
        <f t="shared" si="6"/>
        <v>0.31081299808785789</v>
      </c>
      <c r="AE42" s="141">
        <v>3.0000000000000001E-3</v>
      </c>
      <c r="AF42" s="141">
        <v>6.0000000000000001E-3</v>
      </c>
      <c r="AG42" s="141">
        <v>-5.0000000000000001E-3</v>
      </c>
      <c r="AH42" s="114">
        <f>'PV, wind, transmission'!B36*'PV, wind, transmission'!D36</f>
        <v>0.96</v>
      </c>
      <c r="AI42" s="114">
        <f>'PV, wind, transmission'!C36*'PV, wind, transmission'!E36</f>
        <v>0.94</v>
      </c>
      <c r="AJ42" s="139">
        <v>-0.04</v>
      </c>
      <c r="AK42" s="140">
        <v>1.2</v>
      </c>
      <c r="AL42" s="140">
        <v>1.1000000000000001</v>
      </c>
      <c r="AM42" s="139">
        <v>0.03</v>
      </c>
      <c r="AN42" s="114">
        <f>'Energy storage, overcapacity'!B29</f>
        <v>1</v>
      </c>
      <c r="AO42" s="114">
        <f>'Energy storage, overcapacity'!C29</f>
        <v>1</v>
      </c>
      <c r="AP42" s="139">
        <v>3.5000000000000003E-2</v>
      </c>
      <c r="AQ42" s="123">
        <f t="shared" si="7"/>
        <v>28.119387080905518</v>
      </c>
      <c r="AR42" s="123">
        <f t="shared" si="8"/>
        <v>16.484176118316689</v>
      </c>
      <c r="AS42" s="111">
        <f t="shared" si="9"/>
        <v>0.38896010849274376</v>
      </c>
      <c r="AT42" s="111">
        <f t="shared" si="10"/>
        <v>0.38631805715539086</v>
      </c>
      <c r="AU42" s="138">
        <f t="shared" si="67"/>
        <v>28.322174006225634</v>
      </c>
      <c r="AV42" s="138">
        <f t="shared" si="68"/>
        <v>16.640982298109016</v>
      </c>
      <c r="AW42" s="137">
        <f t="shared" si="69"/>
        <v>0.43240951401210637</v>
      </c>
      <c r="AX42" s="137">
        <f t="shared" si="70"/>
        <v>0.40276289305174312</v>
      </c>
      <c r="AY42" s="123">
        <f t="shared" si="11"/>
        <v>28.322174006225634</v>
      </c>
      <c r="AZ42" s="123">
        <f t="shared" si="12"/>
        <v>16.640982298109016</v>
      </c>
      <c r="BA42" s="111">
        <f t="shared" si="13"/>
        <v>0.39635010166333107</v>
      </c>
      <c r="BB42" s="111">
        <f t="shared" si="14"/>
        <v>0.39652953616921216</v>
      </c>
      <c r="BC42" s="136">
        <f>13/1000</f>
        <v>1.2999999999999999E-2</v>
      </c>
      <c r="BD42" s="136">
        <f>18/1000</f>
        <v>1.7999999999999999E-2</v>
      </c>
      <c r="BE42" s="135">
        <v>60</v>
      </c>
      <c r="BF42" s="135">
        <v>100</v>
      </c>
      <c r="BG42" s="134">
        <v>0.06</v>
      </c>
      <c r="BH42" s="133">
        <v>1.2</v>
      </c>
      <c r="BI42" s="111">
        <f t="shared" si="15"/>
        <v>0.06</v>
      </c>
      <c r="BJ42" s="111">
        <f t="shared" si="16"/>
        <v>1E-8</v>
      </c>
      <c r="BK42" s="111">
        <f t="shared" si="17"/>
        <v>7.1999999999999995E-2</v>
      </c>
      <c r="BL42" s="132">
        <f t="shared" si="18"/>
        <v>23.8</v>
      </c>
      <c r="BM42" s="132">
        <f t="shared" si="19"/>
        <v>18.999999999999996</v>
      </c>
      <c r="BN42" s="131">
        <f t="shared" si="20"/>
        <v>74.485883381441113</v>
      </c>
      <c r="BO42" s="131">
        <f t="shared" si="21"/>
        <v>37.917869431731617</v>
      </c>
      <c r="BP42" s="84">
        <f t="shared" si="22"/>
        <v>1.1552818922943555</v>
      </c>
      <c r="BQ42" s="84">
        <f t="shared" si="23"/>
        <v>1.1542842158554578</v>
      </c>
      <c r="BR42" s="130">
        <v>0</v>
      </c>
      <c r="BS42" s="130">
        <v>0</v>
      </c>
      <c r="BT42" s="130">
        <v>0.9</v>
      </c>
      <c r="BU42" s="130">
        <v>1.1000000000000001</v>
      </c>
      <c r="BV42" s="130">
        <v>0</v>
      </c>
      <c r="BW42" s="130">
        <v>0</v>
      </c>
      <c r="BX42" s="129">
        <f t="shared" si="24"/>
        <v>0</v>
      </c>
      <c r="BY42" s="129">
        <f t="shared" si="25"/>
        <v>0</v>
      </c>
      <c r="BZ42" s="129">
        <f t="shared" si="26"/>
        <v>0</v>
      </c>
      <c r="CA42" s="129">
        <f t="shared" si="27"/>
        <v>0</v>
      </c>
      <c r="CB42" s="128">
        <v>1</v>
      </c>
      <c r="CC42" s="128">
        <v>1</v>
      </c>
      <c r="CD42" s="128">
        <v>1</v>
      </c>
      <c r="CE42" s="128">
        <v>1</v>
      </c>
      <c r="CF42" s="128">
        <v>0</v>
      </c>
      <c r="CG42" s="127">
        <f>CD42+(CB42-CD42)*EXP(-$CF42*('General global inputs'!$B$6))</f>
        <v>1</v>
      </c>
      <c r="CH42" s="127">
        <f>CE42+(CC42-CE42)*EXP(-$CF42*('General global inputs'!$B$6))</f>
        <v>1</v>
      </c>
      <c r="CI42" s="126">
        <v>0.3</v>
      </c>
      <c r="CJ42" s="126">
        <v>0</v>
      </c>
      <c r="CK42" s="125">
        <v>0.03</v>
      </c>
      <c r="CL42" s="460">
        <f>'HVDC transmission cost'!D$40+'HVDC transmission cost'!A$40</f>
        <v>2.7235283806204009E-3</v>
      </c>
      <c r="CM42" s="460">
        <f>'HVDC transmission cost'!F$40+'HVDC transmission cost'!C$40</f>
        <v>1.6806062011928205E-2</v>
      </c>
      <c r="CN42" s="1561">
        <v>0</v>
      </c>
      <c r="CO42" s="1561">
        <v>0</v>
      </c>
      <c r="CP42" s="114">
        <f>$CI42+(0-$CI42)*EXP(-$CK42*('General global inputs'!$B$6))</f>
        <v>0.17802910207782024</v>
      </c>
      <c r="CQ42" s="114">
        <f>$CJ42+(0-$CJ42)*EXP(-$CK42*('General global inputs'!$B$6))</f>
        <v>0</v>
      </c>
      <c r="CR42" s="124"/>
      <c r="CS42" s="123">
        <f t="shared" si="28"/>
        <v>2087.4340614494781</v>
      </c>
      <c r="CT42" s="123">
        <f t="shared" si="29"/>
        <v>3807.0665321751571</v>
      </c>
      <c r="CU42" s="121">
        <f t="shared" si="30"/>
        <v>2.0611215982225345E-2</v>
      </c>
      <c r="CV42" s="121">
        <f t="shared" si="31"/>
        <v>6.3549372846592664E-2</v>
      </c>
      <c r="CW42" s="121">
        <f t="shared" si="32"/>
        <v>1.5018664599826622E-2</v>
      </c>
      <c r="CX42" s="121">
        <f t="shared" si="33"/>
        <v>2.077711588539824E-2</v>
      </c>
      <c r="CY42" s="422">
        <f>IF(AS42=0,"n.e.",BE42*BP42/(24*365*AS42*'PV, wind, transmission'!J54))*Price_ratio</f>
        <v>2.0543643547340732E-2</v>
      </c>
      <c r="CZ42" s="422">
        <f>IF(AT42=0,"n.e.",BF42*BQ42/(24*365*AT42*'PV, wind, transmission'!K54))*Price_ratio</f>
        <v>3.4708281088385112E-2</v>
      </c>
      <c r="DA42" s="121">
        <f t="shared" si="36"/>
        <v>0</v>
      </c>
      <c r="DB42" s="121">
        <f t="shared" si="37"/>
        <v>0</v>
      </c>
      <c r="DC42" s="310">
        <f>('Trans. &amp; distribution costs'!$B$5+'Trans. &amp; distribution costs'!$B$6)*Price_ratio</f>
        <v>4.0454749999999998E-2</v>
      </c>
      <c r="DD42" s="310">
        <f>('Trans. &amp; distribution costs'!$B$5+'Trans. &amp; distribution costs'!$B$6)*Price_ratio</f>
        <v>4.0454749999999998E-2</v>
      </c>
      <c r="DE42" s="239">
        <f t="shared" si="38"/>
        <v>9.6628274129392691E-2</v>
      </c>
      <c r="DF42" s="115">
        <f t="shared" si="39"/>
        <v>0.15948951982037601</v>
      </c>
      <c r="DG42" s="114">
        <f t="shared" si="40"/>
        <v>0.42590908199867622</v>
      </c>
      <c r="DH42" s="114">
        <f t="shared" si="41"/>
        <v>0.61607592803363997</v>
      </c>
      <c r="DI42" s="114">
        <f t="shared" si="42"/>
        <v>0</v>
      </c>
      <c r="DJ42" s="114">
        <f t="shared" si="43"/>
        <v>0</v>
      </c>
      <c r="DK42" s="113"/>
      <c r="DL42" s="120">
        <f t="shared" si="44"/>
        <v>1016.5032196778369</v>
      </c>
      <c r="DM42" s="120">
        <f t="shared" si="45"/>
        <v>1498.7795941752672</v>
      </c>
      <c r="DN42" s="119">
        <f t="shared" si="71"/>
        <v>7.8370951248840047E-3</v>
      </c>
      <c r="DO42" s="119">
        <f t="shared" si="71"/>
        <v>2.0830506007204271E-2</v>
      </c>
      <c r="DP42" s="118">
        <f t="shared" si="72"/>
        <v>1.5439851081625872E-2</v>
      </c>
      <c r="DQ42" s="118">
        <f t="shared" si="73"/>
        <v>4.5204829834964134E-2</v>
      </c>
      <c r="DR42" s="116">
        <f t="shared" si="48"/>
        <v>1.5018664599826622E-2</v>
      </c>
      <c r="DS42" s="116">
        <f t="shared" si="49"/>
        <v>2.077711588539824E-2</v>
      </c>
      <c r="DT42" s="426">
        <f>IF(AW42=0,"n.e.",BE42*BP42/(24*365*AW42*'PV, wind, transmission'!J54))*Price_ratio</f>
        <v>1.8479375601310633E-2</v>
      </c>
      <c r="DU42" s="426">
        <f>IF(AX42=0,"n.e.",BF42*BQ42/(24*365*AX42*'PV, wind, transmission'!K54))*Price_ratio</f>
        <v>3.3291139647131159E-2</v>
      </c>
      <c r="DV42" s="117">
        <f>DT42*AW42/BA42</f>
        <v>2.0160604953742021E-2</v>
      </c>
      <c r="DW42" s="117">
        <f>DU42*AX42/BB42</f>
        <v>3.3814469022419337E-2</v>
      </c>
      <c r="DX42" s="116">
        <f t="shared" si="52"/>
        <v>0</v>
      </c>
      <c r="DY42" s="116">
        <f t="shared" si="53"/>
        <v>0</v>
      </c>
      <c r="DZ42" s="116">
        <f>(CL42+CN42+$CP42*'Trans. &amp; distribution costs'!T$5+(1-$CP42)*'Trans. &amp; distribution costs'!$C$5+$CQ42*'Trans. &amp; distribution costs'!T$6+(1-$CQ42)*'Trans. &amp; distribution costs'!$C$6)*Price_ratio</f>
        <v>3.9437133941540581E-2</v>
      </c>
      <c r="EA42" s="116">
        <f>(CM42+CO42+$CP42*'Trans. &amp; distribution costs'!U$5+(1-$CP42)*'Trans. &amp; distribution costs'!$C$5+$CQ42*'Trans. &amp; distribution costs'!U$6+(1-$CQ42)*'Trans. &amp; distribution costs'!$C$6)*Price_ratio</f>
        <v>5.3677495839667091E-2</v>
      </c>
      <c r="EB42" s="115">
        <f t="shared" si="74"/>
        <v>8.0772269267561841E-2</v>
      </c>
      <c r="EC42" s="115">
        <f t="shared" si="75"/>
        <v>0.12857625737940076</v>
      </c>
      <c r="ED42" s="115">
        <f t="shared" si="54"/>
        <v>8.750102676045074E-2</v>
      </c>
      <c r="EE42" s="115">
        <f t="shared" si="55"/>
        <v>0.13667832086803794</v>
      </c>
      <c r="EF42" s="114">
        <f t="shared" si="76"/>
        <v>0.32581071405856038</v>
      </c>
      <c r="EG42" s="114">
        <f t="shared" si="77"/>
        <v>0.42093032382047135</v>
      </c>
      <c r="EH42" s="114">
        <f t="shared" si="56"/>
        <v>0.40685758045823078</v>
      </c>
      <c r="EI42" s="114">
        <f t="shared" si="57"/>
        <v>0.57814069089768894</v>
      </c>
      <c r="EJ42" s="114">
        <v>0</v>
      </c>
      <c r="EK42" s="114">
        <v>0</v>
      </c>
      <c r="EL42" s="113"/>
      <c r="EM42" s="51" t="str">
        <f t="shared" si="60"/>
        <v>Off-shore wind</v>
      </c>
      <c r="EN42" s="154">
        <f>EN41</f>
        <v>2.5</v>
      </c>
      <c r="EO42" s="110">
        <f>(1-('General global inputs'!$B$6/100))^EN42</f>
        <v>0.40996341300169697</v>
      </c>
      <c r="EP42" s="88" t="str">
        <f t="shared" si="78"/>
        <v>Off-shore wind</v>
      </c>
      <c r="ER42" s="112">
        <f t="shared" si="61"/>
        <v>0.93279448726025027</v>
      </c>
      <c r="ES42" s="112">
        <f t="shared" si="62"/>
        <v>0.93279448726025016</v>
      </c>
      <c r="ET42" s="111">
        <f>(I42/B42)^(1/'General global inputs'!$B$6)-1</f>
        <v>-2.3700201309860613E-2</v>
      </c>
      <c r="EU42" s="111">
        <f>(J42/C42)^(1/'General global inputs'!$B$6)-1</f>
        <v>-3.0595770606050565E-2</v>
      </c>
      <c r="EW42" s="110">
        <f t="shared" si="81"/>
        <v>1</v>
      </c>
      <c r="EX42" s="110">
        <f t="shared" si="82"/>
        <v>1</v>
      </c>
      <c r="EY42" s="216">
        <v>0.191</v>
      </c>
      <c r="FA42" s="51" t="str">
        <f t="shared" si="63"/>
        <v>Off-shore wind</v>
      </c>
      <c r="FC42" s="105">
        <f t="shared" si="79"/>
        <v>0.82197089792217981</v>
      </c>
      <c r="FD42" s="105">
        <f t="shared" si="80"/>
        <v>1</v>
      </c>
    </row>
    <row r="43" spans="1:160" ht="24" customHeight="1">
      <c r="A43" s="778" t="s">
        <v>4736</v>
      </c>
      <c r="B43" s="151">
        <v>3500</v>
      </c>
      <c r="C43" s="151">
        <v>4000</v>
      </c>
      <c r="D43" s="147">
        <v>0.3</v>
      </c>
      <c r="E43" s="147">
        <v>0.4</v>
      </c>
      <c r="F43" s="150">
        <v>-0.09</v>
      </c>
      <c r="G43" s="149">
        <f t="shared" si="0"/>
        <v>1050</v>
      </c>
      <c r="H43" s="149">
        <f t="shared" si="1"/>
        <v>1600</v>
      </c>
      <c r="I43" s="148">
        <f>G43+(B43-G43)*EXP($F43*('General global inputs'!$B$6))</f>
        <v>1214.6535062123869</v>
      </c>
      <c r="J43" s="148">
        <f>H43+(C43-H43)*EXP($F43*('General global inputs'!$B$6))</f>
        <v>1761.2932305753995</v>
      </c>
      <c r="K43" s="147">
        <v>0.04</v>
      </c>
      <c r="L43" s="147">
        <v>0</v>
      </c>
      <c r="M43" s="147">
        <v>0.65</v>
      </c>
      <c r="N43" s="147">
        <v>0.7</v>
      </c>
      <c r="O43" s="146">
        <v>0.01</v>
      </c>
      <c r="P43" s="146">
        <v>1.4999999999999999E-2</v>
      </c>
      <c r="Q43" s="145">
        <f t="shared" si="2"/>
        <v>3.4966400742809225E-2</v>
      </c>
      <c r="R43" s="145">
        <f t="shared" si="3"/>
        <v>4.517913178683032E-3</v>
      </c>
      <c r="S43" s="144">
        <f>S44*0.95</f>
        <v>1.9</v>
      </c>
      <c r="T43" s="144">
        <f>T44*0.95</f>
        <v>2.8499999999999996</v>
      </c>
      <c r="U43" s="135">
        <v>50</v>
      </c>
      <c r="V43" s="135">
        <v>40</v>
      </c>
      <c r="W43" s="143">
        <f t="shared" si="4"/>
        <v>2.5414940825367983E-2</v>
      </c>
      <c r="X43" s="143">
        <f t="shared" si="5"/>
        <v>4.29303828208E-2</v>
      </c>
      <c r="Y43" s="142">
        <f>'EIA cap. factors 2011-2075'!D26</f>
        <v>23</v>
      </c>
      <c r="Z43" s="139">
        <v>0.20915338603258252</v>
      </c>
      <c r="AA43" s="139">
        <v>0.233267916820246</v>
      </c>
      <c r="AB43" s="140">
        <v>0.1</v>
      </c>
      <c r="AC43" s="141">
        <v>3.2000000000000001E-2</v>
      </c>
      <c r="AD43" s="114">
        <f t="shared" si="6"/>
        <v>0.23320217964755804</v>
      </c>
      <c r="AE43" s="141">
        <v>2E-3</v>
      </c>
      <c r="AF43" s="141">
        <v>2E-3</v>
      </c>
      <c r="AG43" s="141">
        <v>-5.0000000000000001E-3</v>
      </c>
      <c r="AH43" s="140">
        <v>1</v>
      </c>
      <c r="AI43" s="140">
        <v>1</v>
      </c>
      <c r="AJ43" s="139">
        <v>0</v>
      </c>
      <c r="AK43" s="140">
        <v>1.1499999999999999</v>
      </c>
      <c r="AL43" s="140">
        <v>1.1000000000000001</v>
      </c>
      <c r="AM43" s="139">
        <v>0.03</v>
      </c>
      <c r="AN43" s="114">
        <f>'Energy storage, overcapacity'!B30</f>
        <v>1</v>
      </c>
      <c r="AO43" s="114">
        <f>'Energy storage, overcapacity'!C30</f>
        <v>1</v>
      </c>
      <c r="AP43" s="139">
        <v>3.5000000000000003E-2</v>
      </c>
      <c r="AQ43" s="123">
        <f t="shared" si="7"/>
        <v>37.5990303254978</v>
      </c>
      <c r="AR43" s="123">
        <f t="shared" si="8"/>
        <v>22.56133436083768</v>
      </c>
      <c r="AS43" s="111">
        <f t="shared" si="9"/>
        <v>0.20187084095367872</v>
      </c>
      <c r="AT43" s="111">
        <f t="shared" si="10"/>
        <v>0.20420614123206257</v>
      </c>
      <c r="AU43" s="138">
        <f t="shared" si="67"/>
        <v>37.85053589781446</v>
      </c>
      <c r="AV43" s="138">
        <f t="shared" si="68"/>
        <v>22.667420201683935</v>
      </c>
      <c r="AW43" s="137">
        <f t="shared" si="69"/>
        <v>0.22500987868813688</v>
      </c>
      <c r="AX43" s="137">
        <f t="shared" si="70"/>
        <v>0.22016091883268191</v>
      </c>
      <c r="AY43" s="123">
        <f t="shared" si="11"/>
        <v>37.85053589781446</v>
      </c>
      <c r="AZ43" s="123">
        <f t="shared" si="12"/>
        <v>22.667420201683935</v>
      </c>
      <c r="BA43" s="111">
        <f t="shared" si="13"/>
        <v>0.22969100527989045</v>
      </c>
      <c r="BB43" s="111">
        <f t="shared" si="14"/>
        <v>0.23127257786628813</v>
      </c>
      <c r="BC43" s="136">
        <v>0</v>
      </c>
      <c r="BD43" s="136">
        <v>0</v>
      </c>
      <c r="BE43" s="135">
        <f>BE44*0.9</f>
        <v>36</v>
      </c>
      <c r="BF43" s="135">
        <f>BF44*0.9</f>
        <v>54</v>
      </c>
      <c r="BG43" s="134">
        <v>0.02</v>
      </c>
      <c r="BH43" s="133">
        <v>1.2</v>
      </c>
      <c r="BI43" s="111">
        <f t="shared" si="15"/>
        <v>0.02</v>
      </c>
      <c r="BJ43" s="111">
        <f t="shared" si="16"/>
        <v>1E-8</v>
      </c>
      <c r="BK43" s="111">
        <f t="shared" si="17"/>
        <v>2.4E-2</v>
      </c>
      <c r="BL43" s="132">
        <f t="shared" si="18"/>
        <v>36.000000000000007</v>
      </c>
      <c r="BM43" s="132">
        <f t="shared" si="19"/>
        <v>30.399999999999995</v>
      </c>
      <c r="BN43" s="131">
        <f t="shared" si="20"/>
        <v>60.62270681086315</v>
      </c>
      <c r="BO43" s="131">
        <f t="shared" si="21"/>
        <v>33.172229100991544</v>
      </c>
      <c r="BP43" s="84">
        <f t="shared" si="22"/>
        <v>1.0568691723774166</v>
      </c>
      <c r="BQ43" s="84">
        <f t="shared" si="23"/>
        <v>1.0342565367174821</v>
      </c>
      <c r="BR43" s="130">
        <v>0</v>
      </c>
      <c r="BS43" s="130">
        <v>0</v>
      </c>
      <c r="BT43" s="130">
        <v>0.9</v>
      </c>
      <c r="BU43" s="130">
        <v>1.1000000000000001</v>
      </c>
      <c r="BV43" s="130">
        <v>0</v>
      </c>
      <c r="BW43" s="130">
        <v>0</v>
      </c>
      <c r="BX43" s="129">
        <f t="shared" si="24"/>
        <v>0</v>
      </c>
      <c r="BY43" s="129">
        <f t="shared" si="25"/>
        <v>0</v>
      </c>
      <c r="BZ43" s="129">
        <f t="shared" si="26"/>
        <v>0</v>
      </c>
      <c r="CA43" s="129">
        <f t="shared" si="27"/>
        <v>0</v>
      </c>
      <c r="CB43" s="128">
        <v>1</v>
      </c>
      <c r="CC43" s="128">
        <v>1</v>
      </c>
      <c r="CD43" s="128">
        <v>1</v>
      </c>
      <c r="CE43" s="128">
        <v>1</v>
      </c>
      <c r="CF43" s="128">
        <v>0</v>
      </c>
      <c r="CG43" s="127">
        <f>CD43+(CB43-CD43)*EXP(-$CF43*('General global inputs'!$B$6))</f>
        <v>1</v>
      </c>
      <c r="CH43" s="127">
        <f>CE43+(CC43-CE43)*EXP(-$CF43*('General global inputs'!$B$6))</f>
        <v>1</v>
      </c>
      <c r="CI43" s="126">
        <v>0.2</v>
      </c>
      <c r="CJ43" s="126">
        <v>0</v>
      </c>
      <c r="CK43" s="125">
        <v>0.03</v>
      </c>
      <c r="CL43" s="459">
        <f>'HVDC transmission cost'!A$40</f>
        <v>1.6812500264768262E-3</v>
      </c>
      <c r="CM43" s="459">
        <f>'HVDC transmission cost'!C$40</f>
        <v>9.9504528580142346E-3</v>
      </c>
      <c r="CN43" s="1561">
        <v>0</v>
      </c>
      <c r="CO43" s="1561">
        <v>0</v>
      </c>
      <c r="CP43" s="114">
        <f>$CI43+(0-$CI43)*EXP(-$CK43*('General global inputs'!$B$6))</f>
        <v>0.11868606805188017</v>
      </c>
      <c r="CQ43" s="114">
        <f>$CJ43+(0-$CJ43)*EXP(-$CK43*('General global inputs'!$B$6))</f>
        <v>0</v>
      </c>
      <c r="CR43" s="124"/>
      <c r="CS43" s="123">
        <f t="shared" si="28"/>
        <v>3666.9572584740963</v>
      </c>
      <c r="CT43" s="123">
        <f t="shared" si="29"/>
        <v>4314.9462018731874</v>
      </c>
      <c r="CU43" s="121">
        <f t="shared" si="30"/>
        <v>5.2359830578509098E-2</v>
      </c>
      <c r="CV43" s="121">
        <f t="shared" si="31"/>
        <v>0.1028840902882288</v>
      </c>
      <c r="CW43" s="121">
        <f t="shared" si="32"/>
        <v>0</v>
      </c>
      <c r="CX43" s="121">
        <f t="shared" si="33"/>
        <v>0</v>
      </c>
      <c r="CY43" s="121">
        <f>IF(AS43=0,"n.e.",BE43*BP43/(24*365*AS43))*Price_ratio</f>
        <v>2.1515231957996983E-2</v>
      </c>
      <c r="CZ43" s="121">
        <f>IF(AT43=0,"n.e.",BF43*BQ43/(24*365*AT43))*Price_ratio</f>
        <v>3.1221166782729941E-2</v>
      </c>
      <c r="DA43" s="121">
        <f t="shared" si="36"/>
        <v>0</v>
      </c>
      <c r="DB43" s="121">
        <f t="shared" si="37"/>
        <v>0</v>
      </c>
      <c r="DC43" s="310">
        <f>('Trans. &amp; distribution costs'!$B$5+'Trans. &amp; distribution costs'!$B$6)*Price_ratio</f>
        <v>4.0454749999999998E-2</v>
      </c>
      <c r="DD43" s="310">
        <f>('Trans. &amp; distribution costs'!$B$5+'Trans. &amp; distribution costs'!$B$6)*Price_ratio</f>
        <v>4.0454749999999998E-2</v>
      </c>
      <c r="DE43" s="239">
        <f t="shared" si="38"/>
        <v>0.11432981253650608</v>
      </c>
      <c r="DF43" s="115">
        <f t="shared" si="39"/>
        <v>0.17456000707095876</v>
      </c>
      <c r="DG43" s="114">
        <f t="shared" si="40"/>
        <v>0.64615747107008858</v>
      </c>
      <c r="DH43" s="114">
        <f t="shared" si="41"/>
        <v>0.76824731690372161</v>
      </c>
      <c r="DI43" s="114">
        <f t="shared" si="42"/>
        <v>0</v>
      </c>
      <c r="DJ43" s="114">
        <f t="shared" si="43"/>
        <v>0</v>
      </c>
      <c r="DK43" s="113"/>
      <c r="DL43" s="120">
        <f t="shared" si="44"/>
        <v>1272.594997467578</v>
      </c>
      <c r="DM43" s="120">
        <f t="shared" si="45"/>
        <v>1899.9713839140688</v>
      </c>
      <c r="DN43" s="119">
        <f t="shared" si="71"/>
        <v>1.4151428858925339E-2</v>
      </c>
      <c r="DO43" s="119">
        <f t="shared" si="71"/>
        <v>3.6474903829689986E-2</v>
      </c>
      <c r="DP43" s="118">
        <f t="shared" si="72"/>
        <v>1.911521631046155E-2</v>
      </c>
      <c r="DQ43" s="118">
        <f t="shared" si="73"/>
        <v>4.3889219486399039E-2</v>
      </c>
      <c r="DR43" s="116">
        <f t="shared" si="48"/>
        <v>0</v>
      </c>
      <c r="DS43" s="116">
        <f t="shared" si="49"/>
        <v>0</v>
      </c>
      <c r="DT43" s="116">
        <f>IF(AW43=0,"n.e.",BE43*BP43/(24*365*AW43))*Price_ratio</f>
        <v>1.9302699037023679E-2</v>
      </c>
      <c r="DU43" s="116">
        <f>IF(AX43=0,"n.e.",BF43*BQ43/(24*365*AX43))*Price_ratio</f>
        <v>2.8958609126759821E-2</v>
      </c>
      <c r="DV43" s="116">
        <f>IF(BA43=0,"n.e.",BE43*BP43/(24*365*BA43))*Price_ratio</f>
        <v>1.8909308021799898E-2</v>
      </c>
      <c r="DW43" s="116">
        <f>IF(BB43=0,"n.e.",BF43*BQ43/(24*365*BB43))*Price_ratio</f>
        <v>2.7567271711521294E-2</v>
      </c>
      <c r="DX43" s="116">
        <f t="shared" si="52"/>
        <v>0</v>
      </c>
      <c r="DY43" s="116">
        <f t="shared" si="53"/>
        <v>0</v>
      </c>
      <c r="DZ43" s="116">
        <f>(CL43+CN43+$CP43*'Trans. &amp; distribution costs'!T$5+(1-$CP43)*'Trans. &amp; distribution costs'!$C$5+$CQ43*'Trans. &amp; distribution costs'!T$6+(1-$CQ43)*'Trans. &amp; distribution costs'!$C$6)*Price_ratio</f>
        <v>3.845095577550902E-2</v>
      </c>
      <c r="EA43" s="116">
        <f>(CM43+CO43+$CP43*'Trans. &amp; distribution costs'!U$5+(1-$CP43)*'Trans. &amp; distribution costs'!$C$5+$CQ43*'Trans. &amp; distribution costs'!U$6+(1-$CQ43)*'Trans. &amp; distribution costs'!$C$6)*Price_ratio</f>
        <v>4.6825377451592237E-2</v>
      </c>
      <c r="EB43" s="115">
        <f t="shared" si="74"/>
        <v>7.1905083671458037E-2</v>
      </c>
      <c r="EC43" s="115">
        <f t="shared" si="75"/>
        <v>0.11225889040804204</v>
      </c>
      <c r="ED43" s="115">
        <f t="shared" si="54"/>
        <v>7.4906430457517673E-2</v>
      </c>
      <c r="EE43" s="115">
        <f t="shared" si="55"/>
        <v>0.10833839732317656</v>
      </c>
      <c r="EF43" s="114">
        <f t="shared" si="76"/>
        <v>0.46525400135551581</v>
      </c>
      <c r="EG43" s="114">
        <f t="shared" si="77"/>
        <v>0.58288045355347873</v>
      </c>
      <c r="EH43" s="114">
        <f t="shared" si="56"/>
        <v>0.50762697007470703</v>
      </c>
      <c r="EI43" s="114">
        <f t="shared" si="57"/>
        <v>0.65956754911892923</v>
      </c>
      <c r="EJ43" s="114">
        <v>0</v>
      </c>
      <c r="EK43" s="114">
        <v>0</v>
      </c>
      <c r="EL43" s="113"/>
      <c r="EM43" s="51" t="str">
        <f t="shared" si="60"/>
        <v>CSP no storage</v>
      </c>
      <c r="EN43" s="123">
        <f>EN44</f>
        <v>0.5</v>
      </c>
      <c r="EO43" s="110">
        <f>(1-('General global inputs'!$B$6/100))^EN43</f>
        <v>0.83666002653407556</v>
      </c>
      <c r="EP43" s="88" t="str">
        <f t="shared" si="78"/>
        <v>CSP no storage</v>
      </c>
      <c r="ER43" s="112">
        <f t="shared" si="61"/>
        <v>0.93279448726025038</v>
      </c>
      <c r="ES43" s="112">
        <f t="shared" si="62"/>
        <v>0.93279448726025027</v>
      </c>
      <c r="ET43" s="111">
        <f>(I43/B43)^(1/'General global inputs'!$B$6)-1</f>
        <v>-3.4661829951870504E-2</v>
      </c>
      <c r="EU43" s="111">
        <f>(J43/C43)^(1/'General global inputs'!$B$6)-1</f>
        <v>-2.6971138053899946E-2</v>
      </c>
      <c r="EW43" s="110">
        <f t="shared" si="81"/>
        <v>1</v>
      </c>
      <c r="EX43" s="110">
        <f t="shared" si="82"/>
        <v>1</v>
      </c>
      <c r="EY43" s="216">
        <v>7.0000000000000001E-3</v>
      </c>
      <c r="FA43" s="51" t="str">
        <f t="shared" si="63"/>
        <v>CSP no storage</v>
      </c>
      <c r="FC43" s="105">
        <f t="shared" si="79"/>
        <v>0.8813139319481198</v>
      </c>
      <c r="FD43" s="105">
        <f t="shared" si="80"/>
        <v>1</v>
      </c>
    </row>
    <row r="44" spans="1:160" ht="24" customHeight="1">
      <c r="A44" s="778" t="s">
        <v>4737</v>
      </c>
      <c r="B44" s="151">
        <v>6000</v>
      </c>
      <c r="C44" s="151">
        <v>9090</v>
      </c>
      <c r="D44" s="147">
        <v>0.3</v>
      </c>
      <c r="E44" s="147">
        <v>0.4</v>
      </c>
      <c r="F44" s="150">
        <v>-0.09</v>
      </c>
      <c r="G44" s="149">
        <f t="shared" si="0"/>
        <v>1800</v>
      </c>
      <c r="H44" s="149">
        <f t="shared" si="1"/>
        <v>3636</v>
      </c>
      <c r="I44" s="148">
        <f>G44+(B44-G44)*EXP($F44*('General global inputs'!$B$6))</f>
        <v>2082.263153506949</v>
      </c>
      <c r="J44" s="148">
        <f>H44+(C44-H44)*EXP($F44*('General global inputs'!$B$6))</f>
        <v>4002.5388664825955</v>
      </c>
      <c r="K44" s="147">
        <v>0.04</v>
      </c>
      <c r="L44" s="147">
        <v>0</v>
      </c>
      <c r="M44" s="147">
        <v>0.65</v>
      </c>
      <c r="N44" s="147">
        <v>0.7</v>
      </c>
      <c r="O44" s="146">
        <v>0.01</v>
      </c>
      <c r="P44" s="146">
        <v>1.4999999999999999E-2</v>
      </c>
      <c r="Q44" s="145">
        <f t="shared" si="2"/>
        <v>3.4966400742809225E-2</v>
      </c>
      <c r="R44" s="145">
        <f t="shared" si="3"/>
        <v>4.517913178683032E-3</v>
      </c>
      <c r="S44" s="144">
        <v>2</v>
      </c>
      <c r="T44" s="144">
        <v>3</v>
      </c>
      <c r="U44" s="135">
        <v>50</v>
      </c>
      <c r="V44" s="135">
        <v>40</v>
      </c>
      <c r="W44" s="143">
        <f t="shared" si="4"/>
        <v>2.5414940825367983E-2</v>
      </c>
      <c r="X44" s="143">
        <f t="shared" si="5"/>
        <v>4.29303828208E-2</v>
      </c>
      <c r="Y44" s="142" t="s">
        <v>35</v>
      </c>
      <c r="Z44" s="139">
        <v>0.67</v>
      </c>
      <c r="AA44" s="139">
        <f>Z44</f>
        <v>0.67</v>
      </c>
      <c r="AB44" s="140">
        <v>0.1</v>
      </c>
      <c r="AC44" s="141">
        <v>3.2000000000000001E-2</v>
      </c>
      <c r="AD44" s="114">
        <f t="shared" si="6"/>
        <v>0.23320217964755804</v>
      </c>
      <c r="AE44" s="141">
        <v>2E-3</v>
      </c>
      <c r="AF44" s="141">
        <v>2E-3</v>
      </c>
      <c r="AG44" s="141">
        <v>-5.0000000000000001E-3</v>
      </c>
      <c r="AH44" s="140">
        <v>1</v>
      </c>
      <c r="AI44" s="140">
        <v>1</v>
      </c>
      <c r="AJ44" s="139">
        <v>0</v>
      </c>
      <c r="AK44" s="140">
        <v>1.1499999999999999</v>
      </c>
      <c r="AL44" s="140">
        <v>1.1000000000000001</v>
      </c>
      <c r="AM44" s="139">
        <v>0.03</v>
      </c>
      <c r="AN44" s="114">
        <f>'Energy storage, overcapacity'!B31</f>
        <v>1</v>
      </c>
      <c r="AO44" s="114">
        <f>'Energy storage, overcapacity'!C31</f>
        <v>1</v>
      </c>
      <c r="AP44" s="139">
        <v>3.5000000000000003E-2</v>
      </c>
      <c r="AQ44" s="123">
        <f t="shared" si="7"/>
        <v>37.5990303254978</v>
      </c>
      <c r="AR44" s="123">
        <f t="shared" si="8"/>
        <v>22.56133436083768</v>
      </c>
      <c r="AS44" s="111">
        <f t="shared" si="9"/>
        <v>0.64667116322895468</v>
      </c>
      <c r="AT44" s="111">
        <f t="shared" si="10"/>
        <v>0.65415204229190926</v>
      </c>
      <c r="AU44" s="138">
        <f t="shared" si="67"/>
        <v>37.85053589781446</v>
      </c>
      <c r="AV44" s="138">
        <f t="shared" si="68"/>
        <v>22.667420201683935</v>
      </c>
      <c r="AW44" s="1547">
        <f>AW43*'Table for GATOR-GCMOM'!$A$5</f>
        <v>0.72003161180203801</v>
      </c>
      <c r="AX44" s="1547">
        <f>AX43*'Table for GATOR-GCMOM'!$A$5</f>
        <v>0.70451494026458217</v>
      </c>
      <c r="AY44" s="123">
        <f t="shared" si="11"/>
        <v>37.85053589781446</v>
      </c>
      <c r="AZ44" s="123">
        <f t="shared" si="12"/>
        <v>22.667420201683935</v>
      </c>
      <c r="BA44" s="111">
        <f t="shared" si="13"/>
        <v>0.65972627369976067</v>
      </c>
      <c r="BB44" s="111">
        <f t="shared" si="14"/>
        <v>0.66426891997247117</v>
      </c>
      <c r="BC44" s="136">
        <v>0</v>
      </c>
      <c r="BD44" s="136">
        <v>0</v>
      </c>
      <c r="BE44" s="135">
        <v>40</v>
      </c>
      <c r="BF44" s="135">
        <v>60</v>
      </c>
      <c r="BG44" s="134">
        <v>0.02</v>
      </c>
      <c r="BH44" s="133">
        <v>1.2</v>
      </c>
      <c r="BI44" s="111">
        <f t="shared" si="15"/>
        <v>0.02</v>
      </c>
      <c r="BJ44" s="111">
        <f t="shared" si="16"/>
        <v>1E-8</v>
      </c>
      <c r="BK44" s="111">
        <f t="shared" si="17"/>
        <v>2.4E-2</v>
      </c>
      <c r="BL44" s="132">
        <f t="shared" si="18"/>
        <v>36.000000000000007</v>
      </c>
      <c r="BM44" s="132">
        <f t="shared" si="19"/>
        <v>30.399999999999995</v>
      </c>
      <c r="BN44" s="131">
        <f t="shared" si="20"/>
        <v>60.62270681086315</v>
      </c>
      <c r="BO44" s="131">
        <f t="shared" si="21"/>
        <v>33.172229100991544</v>
      </c>
      <c r="BP44" s="84">
        <f t="shared" si="22"/>
        <v>1.0568691723774166</v>
      </c>
      <c r="BQ44" s="84">
        <f t="shared" si="23"/>
        <v>1.0342565367174821</v>
      </c>
      <c r="BR44" s="130">
        <v>0</v>
      </c>
      <c r="BS44" s="130">
        <v>0</v>
      </c>
      <c r="BT44" s="130">
        <v>0.9</v>
      </c>
      <c r="BU44" s="130">
        <v>1.1000000000000001</v>
      </c>
      <c r="BV44" s="130">
        <v>0</v>
      </c>
      <c r="BW44" s="130">
        <v>0</v>
      </c>
      <c r="BX44" s="129">
        <f t="shared" si="24"/>
        <v>0</v>
      </c>
      <c r="BY44" s="129">
        <f t="shared" si="25"/>
        <v>0</v>
      </c>
      <c r="BZ44" s="129">
        <f t="shared" si="26"/>
        <v>0</v>
      </c>
      <c r="CA44" s="129">
        <f t="shared" si="27"/>
        <v>0</v>
      </c>
      <c r="CB44" s="128">
        <v>1</v>
      </c>
      <c r="CC44" s="128">
        <v>1</v>
      </c>
      <c r="CD44" s="128">
        <v>1</v>
      </c>
      <c r="CE44" s="128">
        <v>1</v>
      </c>
      <c r="CF44" s="128">
        <v>0</v>
      </c>
      <c r="CG44" s="127">
        <f>CD44+(CB44-CD44)*EXP(-$CF44*('General global inputs'!$B$6))</f>
        <v>1</v>
      </c>
      <c r="CH44" s="127">
        <f>CE44+(CC44-CE44)*EXP(-$CF44*('General global inputs'!$B$6))</f>
        <v>1</v>
      </c>
      <c r="CI44" s="126">
        <v>0.2</v>
      </c>
      <c r="CJ44" s="126">
        <v>0</v>
      </c>
      <c r="CK44" s="125">
        <v>0.03</v>
      </c>
      <c r="CL44" s="459">
        <f>'HVDC transmission cost'!A$40</f>
        <v>1.6812500264768262E-3</v>
      </c>
      <c r="CM44" s="459">
        <f>'HVDC transmission cost'!C$40</f>
        <v>9.9504528580142346E-3</v>
      </c>
      <c r="CN44" s="1561">
        <v>0</v>
      </c>
      <c r="CO44" s="1561">
        <v>0</v>
      </c>
      <c r="CP44" s="114">
        <f>$CI44+(0-$CI44)*EXP(-$CK44*('General global inputs'!$B$6))</f>
        <v>0.11868606805188017</v>
      </c>
      <c r="CQ44" s="114">
        <f>$CJ44+(0-$CJ44)*EXP(-$CK44*('General global inputs'!$B$6))</f>
        <v>0</v>
      </c>
      <c r="CR44" s="124"/>
      <c r="CS44" s="123">
        <f t="shared" si="28"/>
        <v>6290.2679085226218</v>
      </c>
      <c r="CT44" s="123">
        <f t="shared" si="29"/>
        <v>9842.6872422122487</v>
      </c>
      <c r="CU44" s="121">
        <f t="shared" si="30"/>
        <v>2.8038296546187419E-2</v>
      </c>
      <c r="CV44" s="121">
        <f t="shared" si="31"/>
        <v>7.3261637072648808E-2</v>
      </c>
      <c r="CW44" s="121">
        <f t="shared" si="32"/>
        <v>0</v>
      </c>
      <c r="CX44" s="121">
        <f t="shared" si="33"/>
        <v>0</v>
      </c>
      <c r="CY44" s="121">
        <f>IF(AS44=0,"n.e.",BE44*BP44/(24*365*AS44))*Price_ratio</f>
        <v>7.4626593951766153E-3</v>
      </c>
      <c r="CZ44" s="121">
        <f>IF(AT44=0,"n.e.",BF44*BQ44/(24*365*AT44))*Price_ratio</f>
        <v>1.0829208538135914E-2</v>
      </c>
      <c r="DA44" s="121">
        <f t="shared" si="36"/>
        <v>0</v>
      </c>
      <c r="DB44" s="121">
        <f t="shared" si="37"/>
        <v>0</v>
      </c>
      <c r="DC44" s="310">
        <f>('Trans. &amp; distribution costs'!$B$5+'Trans. &amp; distribution costs'!$B$6)*Price_ratio</f>
        <v>4.0454749999999998E-2</v>
      </c>
      <c r="DD44" s="310">
        <f>('Trans. &amp; distribution costs'!$B$5+'Trans. &amp; distribution costs'!$B$6)*Price_ratio</f>
        <v>4.0454749999999998E-2</v>
      </c>
      <c r="DE44" s="239">
        <f t="shared" si="38"/>
        <v>7.5955705941364027E-2</v>
      </c>
      <c r="DF44" s="115">
        <f t="shared" si="39"/>
        <v>0.12454559561078472</v>
      </c>
      <c r="DG44" s="114">
        <f t="shared" si="40"/>
        <v>0.46739024410845337</v>
      </c>
      <c r="DH44" s="114">
        <f t="shared" si="41"/>
        <v>0.67518120731925013</v>
      </c>
      <c r="DI44" s="114">
        <f t="shared" si="42"/>
        <v>0</v>
      </c>
      <c r="DJ44" s="114">
        <f t="shared" si="43"/>
        <v>0</v>
      </c>
      <c r="DK44" s="113"/>
      <c r="DL44" s="120">
        <f t="shared" si="44"/>
        <v>2182.9988486006459</v>
      </c>
      <c r="DM44" s="120">
        <f t="shared" si="45"/>
        <v>4333.9646025948205</v>
      </c>
      <c r="DN44" s="119">
        <f t="shared" si="71"/>
        <v>7.5860134622963132E-3</v>
      </c>
      <c r="DO44" s="119">
        <f t="shared" si="71"/>
        <v>2.6000546544296704E-2</v>
      </c>
      <c r="DP44" s="118">
        <f t="shared" si="72"/>
        <v>1.1416230270465694E-2</v>
      </c>
      <c r="DQ44" s="118">
        <f t="shared" si="73"/>
        <v>3.4855905201064498E-2</v>
      </c>
      <c r="DR44" s="116">
        <f t="shared" si="48"/>
        <v>0</v>
      </c>
      <c r="DS44" s="116">
        <f t="shared" si="49"/>
        <v>0</v>
      </c>
      <c r="DT44" s="116">
        <f>IF(AW44=0,"n.e.",BE44*BP44/(24*365*AW44))*Price_ratio</f>
        <v>6.7023260545221106E-3</v>
      </c>
      <c r="DU44" s="116">
        <f>IF(AX44=0,"n.e.",BF44*BQ44/(24*365*AX44))*Price_ratio</f>
        <v>1.005507261345827E-2</v>
      </c>
      <c r="DV44" s="116">
        <f>IF(BA44=0,"n.e.",BE44*BP44/(24*365*BA44))*Price_ratio</f>
        <v>7.3149832350872766E-3</v>
      </c>
      <c r="DW44" s="116">
        <f>IF(BB44=0,"n.e.",BF44*BQ44/(24*365*BB44))*Price_ratio</f>
        <v>1.0664278680869436E-2</v>
      </c>
      <c r="DX44" s="116">
        <f t="shared" si="52"/>
        <v>0</v>
      </c>
      <c r="DY44" s="116">
        <f t="shared" si="53"/>
        <v>0</v>
      </c>
      <c r="DZ44" s="116">
        <f>(CL44+CN44+$CP44*'Trans. &amp; distribution costs'!T$5+(1-$CP44)*'Trans. &amp; distribution costs'!$C$5+$CQ44*'Trans. &amp; distribution costs'!T$6+(1-$CQ44)*'Trans. &amp; distribution costs'!$C$6)*Price_ratio</f>
        <v>3.845095577550902E-2</v>
      </c>
      <c r="EA44" s="116">
        <f>(CM44+CO44+$CP44*'Trans. &amp; distribution costs'!U$5+(1-$CP44)*'Trans. &amp; distribution costs'!$C$5+$CQ44*'Trans. &amp; distribution costs'!U$6+(1-$CQ44)*'Trans. &amp; distribution costs'!$C$6)*Price_ratio</f>
        <v>4.6825377451592237E-2</v>
      </c>
      <c r="EB44" s="115">
        <f t="shared" si="74"/>
        <v>5.2739295292327446E-2</v>
      </c>
      <c r="EC44" s="115">
        <f t="shared" si="75"/>
        <v>8.288099660934721E-2</v>
      </c>
      <c r="ED44" s="115">
        <f t="shared" si="54"/>
        <v>5.5613119630809199E-2</v>
      </c>
      <c r="EE44" s="115">
        <f t="shared" si="55"/>
        <v>8.2402090007190162E-2</v>
      </c>
      <c r="EF44" s="114">
        <f t="shared" si="76"/>
        <v>0.27092397495301956</v>
      </c>
      <c r="EG44" s="114">
        <f t="shared" si="77"/>
        <v>0.43502878383207894</v>
      </c>
      <c r="EH44" s="114">
        <f t="shared" si="56"/>
        <v>0.33681285333211258</v>
      </c>
      <c r="EI44" s="114">
        <f t="shared" si="57"/>
        <v>0.55241540448745874</v>
      </c>
      <c r="EJ44" s="114">
        <v>0</v>
      </c>
      <c r="EK44" s="114">
        <v>0</v>
      </c>
      <c r="EL44" s="113"/>
      <c r="EM44" s="51" t="str">
        <f t="shared" si="60"/>
        <v>CSP with storage</v>
      </c>
      <c r="EN44" s="153">
        <v>0.5</v>
      </c>
      <c r="EO44" s="110">
        <f>(1-('General global inputs'!$B$6/100))^EN44</f>
        <v>0.83666002653407556</v>
      </c>
      <c r="EP44" s="88" t="str">
        <f t="shared" si="78"/>
        <v>CSP with storage</v>
      </c>
      <c r="ER44" s="112">
        <f t="shared" si="61"/>
        <v>0.93279448726025027</v>
      </c>
      <c r="ES44" s="112">
        <f t="shared" si="62"/>
        <v>0.93279448726025027</v>
      </c>
      <c r="ET44" s="111">
        <f>(I44/B44)^(1/'General global inputs'!$B$6)-1</f>
        <v>-3.4661829951870504E-2</v>
      </c>
      <c r="EU44" s="111">
        <f>(J44/C44)^(1/'General global inputs'!$B$6)-1</f>
        <v>-2.6971138053899946E-2</v>
      </c>
      <c r="EW44" s="110">
        <f t="shared" si="81"/>
        <v>1</v>
      </c>
      <c r="EX44" s="110">
        <f t="shared" si="82"/>
        <v>1</v>
      </c>
      <c r="EY44" s="216">
        <v>6.6000000000000003E-2</v>
      </c>
      <c r="FA44" s="51" t="str">
        <f t="shared" si="63"/>
        <v>CSP with storage</v>
      </c>
      <c r="FC44" s="105">
        <f t="shared" si="79"/>
        <v>0.8813139319481198</v>
      </c>
      <c r="FD44" s="105">
        <f t="shared" si="80"/>
        <v>1</v>
      </c>
    </row>
    <row r="45" spans="1:160" ht="24" customHeight="1">
      <c r="A45" s="778" t="s">
        <v>4738</v>
      </c>
      <c r="B45" s="151">
        <v>965</v>
      </c>
      <c r="C45" s="151">
        <v>1145</v>
      </c>
      <c r="D45" s="147">
        <v>0.45</v>
      </c>
      <c r="E45" s="147">
        <v>0.55000000000000004</v>
      </c>
      <c r="F45" s="150">
        <v>-0.09</v>
      </c>
      <c r="G45" s="149">
        <f t="shared" si="0"/>
        <v>434.25</v>
      </c>
      <c r="H45" s="149">
        <f t="shared" si="1"/>
        <v>629.75</v>
      </c>
      <c r="I45" s="148">
        <f>G45+(B45-G45)*EXP($F45*('General global inputs'!$B$6))</f>
        <v>469.91932588662218</v>
      </c>
      <c r="J45" s="148">
        <f>H45+(C45-H45)*EXP($F45*('General global inputs'!$B$6))</f>
        <v>664.37764043915604</v>
      </c>
      <c r="K45" s="147">
        <v>0</v>
      </c>
      <c r="L45" s="147">
        <v>0</v>
      </c>
      <c r="M45" s="147">
        <v>0.65</v>
      </c>
      <c r="N45" s="147">
        <v>0.7</v>
      </c>
      <c r="O45" s="146">
        <v>5.0000000000000001E-3</v>
      </c>
      <c r="P45" s="146">
        <v>0.01</v>
      </c>
      <c r="Q45" s="145">
        <f t="shared" si="2"/>
        <v>2.9726027398509721E-3</v>
      </c>
      <c r="R45" s="145">
        <f t="shared" si="3"/>
        <v>2.5924026064589158E-3</v>
      </c>
      <c r="S45" s="144">
        <v>1.5</v>
      </c>
      <c r="T45" s="144">
        <v>2</v>
      </c>
      <c r="U45" s="135">
        <v>52</v>
      </c>
      <c r="V45" s="135">
        <v>45</v>
      </c>
      <c r="W45" s="143">
        <f t="shared" si="4"/>
        <v>2.4662162163682042E-2</v>
      </c>
      <c r="X45" s="143">
        <f t="shared" si="5"/>
        <v>4.0498961277455406E-2</v>
      </c>
      <c r="Y45" s="142" t="s">
        <v>35</v>
      </c>
      <c r="Z45" s="139">
        <v>0.26</v>
      </c>
      <c r="AA45" s="139">
        <f>Z45</f>
        <v>0.26</v>
      </c>
      <c r="AB45" s="140">
        <v>0.15</v>
      </c>
      <c r="AC45" s="141">
        <v>0.03</v>
      </c>
      <c r="AD45" s="114">
        <f t="shared" si="6"/>
        <v>0.31023260277877779</v>
      </c>
      <c r="AE45" s="141">
        <v>4.0000000000000001E-3</v>
      </c>
      <c r="AF45" s="141">
        <f t="shared" ref="AF45:AF50" si="83">AE45*1.25</f>
        <v>5.0000000000000001E-3</v>
      </c>
      <c r="AG45" s="141">
        <v>-5.0000000000000001E-3</v>
      </c>
      <c r="AH45" s="140">
        <v>1</v>
      </c>
      <c r="AI45" s="140">
        <v>1</v>
      </c>
      <c r="AJ45" s="139">
        <v>0</v>
      </c>
      <c r="AK45" s="140">
        <v>1.1499999999999999</v>
      </c>
      <c r="AL45" s="140">
        <v>1.1000000000000001</v>
      </c>
      <c r="AM45" s="139">
        <v>0.03</v>
      </c>
      <c r="AN45" s="114">
        <f>'Energy storage, overcapacity'!B32</f>
        <v>1</v>
      </c>
      <c r="AO45" s="114">
        <f>'Energy storage, overcapacity'!C32</f>
        <v>1</v>
      </c>
      <c r="AP45" s="139">
        <v>3.5000000000000003E-2</v>
      </c>
      <c r="AQ45" s="123">
        <f t="shared" si="7"/>
        <v>36.937587676340733</v>
      </c>
      <c r="AR45" s="123">
        <f t="shared" si="8"/>
        <v>22.656927066252784</v>
      </c>
      <c r="AS45" s="111">
        <f t="shared" si="9"/>
        <v>0.24435600375206706</v>
      </c>
      <c r="AT45" s="111">
        <f t="shared" si="10"/>
        <v>0.24676052064374218</v>
      </c>
      <c r="AU45" s="138">
        <f t="shared" si="67"/>
        <v>37.442096850480425</v>
      </c>
      <c r="AV45" s="138">
        <f t="shared" si="68"/>
        <v>22.941432197654692</v>
      </c>
      <c r="AW45" s="137">
        <f t="shared" si="69"/>
        <v>0.27979289854162392</v>
      </c>
      <c r="AX45" s="137">
        <f t="shared" si="70"/>
        <v>0.2750164851740749</v>
      </c>
      <c r="AY45" s="123">
        <f t="shared" si="11"/>
        <v>37.442096850480425</v>
      </c>
      <c r="AZ45" s="123">
        <f t="shared" si="12"/>
        <v>22.941432197654692</v>
      </c>
      <c r="BA45" s="111">
        <f t="shared" si="13"/>
        <v>0.25608785314312632</v>
      </c>
      <c r="BB45" s="111">
        <f t="shared" si="14"/>
        <v>0.25903146894956552</v>
      </c>
      <c r="BC45" s="136">
        <v>0</v>
      </c>
      <c r="BD45" s="136">
        <v>0</v>
      </c>
      <c r="BE45" s="135">
        <v>20</v>
      </c>
      <c r="BF45" s="135">
        <v>25</v>
      </c>
      <c r="BG45" s="134">
        <v>0.01</v>
      </c>
      <c r="BH45" s="133">
        <v>1.1000000000000001</v>
      </c>
      <c r="BI45" s="111">
        <f t="shared" si="15"/>
        <v>1.0000001E-2</v>
      </c>
      <c r="BJ45" s="111">
        <f t="shared" si="16"/>
        <v>1.10000011E-2</v>
      </c>
      <c r="BK45" s="111">
        <f t="shared" si="17"/>
        <v>1.10000011E-2</v>
      </c>
      <c r="BL45" s="132">
        <f t="shared" si="18"/>
        <v>37.440000000000005</v>
      </c>
      <c r="BM45" s="132">
        <f t="shared" si="19"/>
        <v>34.199999999999996</v>
      </c>
      <c r="BN45" s="131">
        <f t="shared" si="20"/>
        <v>52.166630748857798</v>
      </c>
      <c r="BO45" s="131">
        <f t="shared" si="21"/>
        <v>29.712317625053871</v>
      </c>
      <c r="BP45" s="84">
        <f t="shared" si="22"/>
        <v>1.0604721791809177</v>
      </c>
      <c r="BQ45" s="84">
        <f t="shared" si="23"/>
        <v>1.0091305764603713</v>
      </c>
      <c r="BR45" s="130">
        <v>0</v>
      </c>
      <c r="BS45" s="130">
        <v>0</v>
      </c>
      <c r="BT45" s="130">
        <v>0.9</v>
      </c>
      <c r="BU45" s="130">
        <v>1.1000000000000001</v>
      </c>
      <c r="BV45" s="130">
        <v>0</v>
      </c>
      <c r="BW45" s="130">
        <v>0</v>
      </c>
      <c r="BX45" s="129">
        <f t="shared" si="24"/>
        <v>0</v>
      </c>
      <c r="BY45" s="129">
        <f t="shared" si="25"/>
        <v>0</v>
      </c>
      <c r="BZ45" s="129">
        <f t="shared" si="26"/>
        <v>0</v>
      </c>
      <c r="CA45" s="129">
        <f t="shared" si="27"/>
        <v>0</v>
      </c>
      <c r="CB45" s="128">
        <v>1</v>
      </c>
      <c r="CC45" s="128">
        <v>1</v>
      </c>
      <c r="CD45" s="128">
        <v>1</v>
      </c>
      <c r="CE45" s="128">
        <v>1</v>
      </c>
      <c r="CF45" s="128">
        <v>0</v>
      </c>
      <c r="CG45" s="127">
        <f>CD45+(CB45-CD45)*EXP(-$CF45*('General global inputs'!$B$6))</f>
        <v>1</v>
      </c>
      <c r="CH45" s="127">
        <f>CE45+(CC45-CE45)*EXP(-$CF45*('General global inputs'!$B$6))</f>
        <v>1</v>
      </c>
      <c r="CI45" s="126">
        <v>0.35</v>
      </c>
      <c r="CJ45" s="126">
        <v>0</v>
      </c>
      <c r="CK45" s="125">
        <v>0.03</v>
      </c>
      <c r="CL45" s="459">
        <f>'HVDC transmission cost'!A$40</f>
        <v>1.6812500264768262E-3</v>
      </c>
      <c r="CM45" s="459">
        <f>'HVDC transmission cost'!C$40</f>
        <v>9.9504528580142346E-3</v>
      </c>
      <c r="CN45" s="1561">
        <v>0</v>
      </c>
      <c r="CO45" s="1561">
        <v>0</v>
      </c>
      <c r="CP45" s="114">
        <f>$CI45+(0-$CI45)*EXP(-$CK45*('General global inputs'!$B$6))</f>
        <v>0.20770061909079027</v>
      </c>
      <c r="CQ45" s="114">
        <f>$CJ45+(0-$CJ45)*EXP(-$CK45*('General global inputs'!$B$6))</f>
        <v>0</v>
      </c>
      <c r="CR45" s="124"/>
      <c r="CS45" s="423">
        <f>(B45-'PV, wind, transmission'!L15)*(B$14*EXP(Discount_rate_low*S45)+(1-B$14)*EXP(Discount_rate_low*S45*(1-B$15)))+B45*Q45</f>
        <v>870.66009729304903</v>
      </c>
      <c r="CT45" s="423">
        <f>(C45-'PV, wind, transmission'!M15)*(C$14*EXP(Discount_rate_high*T45)+(1-C$14)*EXP(Discount_rate_high*T45*(1-C$15)))+C45*R45</f>
        <v>1050.8687177240361</v>
      </c>
      <c r="CU45" s="422">
        <f>IF(AS45=0,"n.e.",(W45*CS45+Discount_rate_low/(1-EXP(-Discount_rate_low*'PV, wind, transmission'!B15))*('PV, wind, transmission'!L15*(B$14*EXP(Discount_rate_low*S45*'PV, wind, transmission'!$D$22)+(1-B$14)*EXP(Discount_rate_low*S45*'PV, wind, transmission'!$D$22*(1-B$15)))))/(24*365*AS45))*Metals_price_BY</f>
        <v>1.3295187162273684E-2</v>
      </c>
      <c r="CV45" s="422">
        <f>IF(AT45=0,"n.e.",(X45*CT45+Discount_rate_high/(1-EXP(-Discount_rate_high*'PV, wind, transmission'!C15))*('PV, wind, transmission'!M15*(C$14*EXP(Discount_rate_high*T45*'PV, wind, transmission'!$D$22)+(1-C$14)*EXP(Discount_rate_high*T45*'PV, wind, transmission'!$D$22*(1-C$15)))))/(24*365*AT45))*Metals_price_BY</f>
        <v>2.5587941384260487E-2</v>
      </c>
      <c r="CW45" s="121">
        <f t="shared" si="32"/>
        <v>0</v>
      </c>
      <c r="CX45" s="121">
        <f t="shared" si="33"/>
        <v>0</v>
      </c>
      <c r="CY45" s="422">
        <f>IF(AS45=0,"n.e.",MAX(0,(BE45-'PV, wind, transmission'!P15)*BP45/(24*365*AS45)))*Price_ratio</f>
        <v>7.6397034683445613E-3</v>
      </c>
      <c r="CZ45" s="422">
        <f>IF(AT45=0,"n.e.",MAX(0,(BF45-'PV, wind, transmission'!Q15)*BQ45/(24*365*AT45)))*Price_ratio</f>
        <v>8.2619115312429006E-3</v>
      </c>
      <c r="DA45" s="121">
        <f t="shared" si="36"/>
        <v>0</v>
      </c>
      <c r="DB45" s="121">
        <f t="shared" si="37"/>
        <v>0</v>
      </c>
      <c r="DC45" s="310">
        <f>('Trans. &amp; distribution costs'!$B$5+'Trans. &amp; distribution costs'!$B$6)*Price_ratio</f>
        <v>4.0454749999999998E-2</v>
      </c>
      <c r="DD45" s="310">
        <f>('Trans. &amp; distribution costs'!$B$5+'Trans. &amp; distribution costs'!$B$6)*Price_ratio</f>
        <v>4.0454749999999998E-2</v>
      </c>
      <c r="DE45" s="239">
        <f t="shared" si="38"/>
        <v>6.1389640630618247E-2</v>
      </c>
      <c r="DF45" s="115">
        <f t="shared" si="39"/>
        <v>7.4304602915503393E-2</v>
      </c>
      <c r="DG45" s="114">
        <f t="shared" si="40"/>
        <v>0.34101666690938265</v>
      </c>
      <c r="DH45" s="114">
        <f t="shared" si="41"/>
        <v>0.4555552628953049</v>
      </c>
      <c r="DI45" s="114">
        <f t="shared" si="42"/>
        <v>0</v>
      </c>
      <c r="DJ45" s="114">
        <f t="shared" si="43"/>
        <v>0</v>
      </c>
      <c r="DK45" s="113"/>
      <c r="DL45" s="424">
        <f>(I45-'PV, wind, transmission'!N15)*(B$14*EXP(Discount_rate_low*S45)+(1-B$14)*EXP(Discount_rate_low*S45*(1-B$15)))+I45*Q45</f>
        <v>417.87809144331004</v>
      </c>
      <c r="DM45" s="424">
        <f>(J45-'PV, wind, transmission'!O15)*(C$14*EXP(Discount_rate_low*T45)+(1-C$14)*EXP(Discount_rate_low*T45*(1-C$15)))+J45*R45</f>
        <v>579.47079209478022</v>
      </c>
      <c r="DN45" s="425">
        <f>IF(AW45=0,"n.e.",(W45*DL45+Discount_rate_low/(1-EXP(-Discount_rate_low*'PV, wind, transmission'!B15))*('PV, wind, transmission'!N15*(B$14*EXP(Discount_rate_low*S45*'PV, wind, transmission'!$D$22)+(1-B$14)*EXP(Discount_rate_low*S45*'PV, wind, transmission'!$D$22*(1-B$15)))))/(24*365*AW45))*Metals_price_TY</f>
        <v>4.9992988492649207E-3</v>
      </c>
      <c r="DO45" s="425">
        <f>IF(AX45=0,"n.e.",(X45*DM45+Discount_rate_low/(1-EXP(-Discount_rate_low*'PV, wind, transmission'!C15))*('PV, wind, transmission'!O15*(C$14*EXP(Discount_rate_low*T45*'PV, wind, transmission'!$D$22)+(1-C$14)*EXP(Discount_rate_low*T45*'PV, wind, transmission'!$D$22*(1-C$15)))))/(24*365*AX45))*Metals_price_TY</f>
        <v>1.1046153024047574E-2</v>
      </c>
      <c r="DP45" s="118">
        <f t="shared" si="72"/>
        <v>1.0612994253730367E-2</v>
      </c>
      <c r="DQ45" s="118">
        <f t="shared" si="73"/>
        <v>2.0746138117976057E-2</v>
      </c>
      <c r="DR45" s="116">
        <f t="shared" si="48"/>
        <v>0</v>
      </c>
      <c r="DS45" s="116">
        <f t="shared" si="49"/>
        <v>0</v>
      </c>
      <c r="DT45" s="426">
        <f>IF(AW45=0,"n.e.",MAX(0,(BE45-'PV, wind, transmission'!R15)*BP45/(24*365*AW45)))*Price_ratio</f>
        <v>7.5755121566716483E-3</v>
      </c>
      <c r="DU45" s="426">
        <f>IF(AX45=0,"n.e.",MAX(0,(BF45-'PV, wind, transmission'!S15)*BQ45/(24*365*AX45)))*Price_ratio</f>
        <v>8.4889917500371743E-3</v>
      </c>
      <c r="DV45" s="117">
        <f t="shared" ref="DV45:DV53" si="84">DT45*AW45/BA45</f>
        <v>8.2767475233112633E-3</v>
      </c>
      <c r="DW45" s="117">
        <f t="shared" ref="DW45:DW53" si="85">DU45*AX45/BB45</f>
        <v>9.0128534700218265E-3</v>
      </c>
      <c r="DX45" s="116">
        <f t="shared" si="52"/>
        <v>0</v>
      </c>
      <c r="DY45" s="116">
        <f t="shared" si="53"/>
        <v>0</v>
      </c>
      <c r="DZ45" s="116">
        <f>(CL45+CN45+$CP45*'Trans. &amp; distribution costs'!T$5+(1-$CP45)*'Trans. &amp; distribution costs'!$C$5+$CQ45*'Trans. &amp; distribution costs'!T$6+(1-$CQ45)*'Trans. &amp; distribution costs'!$C$6)*Price_ratio</f>
        <v>3.8366805493340997E-2</v>
      </c>
      <c r="EA45" s="116">
        <f>(CM45+CO45+$CP45*'Trans. &amp; distribution costs'!U$5+(1-$CP45)*'Trans. &amp; distribution costs'!$C$5+$CQ45*'Trans. &amp; distribution costs'!U$6+(1-$CQ45)*'Trans. &amp; distribution costs'!$C$6)*Price_ratio</f>
        <v>4.6820141302833573E-2</v>
      </c>
      <c r="EB45" s="115">
        <f t="shared" si="74"/>
        <v>5.0941616499277566E-2</v>
      </c>
      <c r="EC45" s="115">
        <f t="shared" si="75"/>
        <v>6.6355286076918318E-2</v>
      </c>
      <c r="ED45" s="115">
        <f t="shared" si="54"/>
        <v>5.5771647902297855E-2</v>
      </c>
      <c r="EE45" s="115">
        <f t="shared" si="55"/>
        <v>6.6640897713254113E-2</v>
      </c>
      <c r="EF45" s="114">
        <f t="shared" si="76"/>
        <v>0.24684750642168765</v>
      </c>
      <c r="EG45" s="114">
        <f t="shared" si="77"/>
        <v>0.29440223875215943</v>
      </c>
      <c r="EH45" s="114">
        <f t="shared" si="56"/>
        <v>0.33869793143163252</v>
      </c>
      <c r="EI45" s="114">
        <f t="shared" si="57"/>
        <v>0.44655748360483388</v>
      </c>
      <c r="EJ45" s="114">
        <v>0</v>
      </c>
      <c r="EK45" s="114">
        <v>0</v>
      </c>
      <c r="EL45" s="113"/>
      <c r="EM45" s="51" t="str">
        <f t="shared" si="60"/>
        <v>PV utility crystalline tracking</v>
      </c>
      <c r="EN45" s="153">
        <v>3.5</v>
      </c>
      <c r="EO45" s="110">
        <f>(1-('General global inputs'!$B$6/100))^EN45</f>
        <v>0.28697438910118783</v>
      </c>
      <c r="EP45" s="88" t="str">
        <f t="shared" si="78"/>
        <v>PV utility crystalline tracking</v>
      </c>
      <c r="ER45" s="112">
        <f t="shared" si="61"/>
        <v>0.93279448726025027</v>
      </c>
      <c r="ES45" s="112">
        <f t="shared" si="62"/>
        <v>0.93279448726025027</v>
      </c>
      <c r="ET45" s="111">
        <f>(I45/B45)^(1/'General global inputs'!$B$6)-1</f>
        <v>-2.3700201309860613E-2</v>
      </c>
      <c r="EU45" s="111">
        <f>(J45/C45)^(1/'General global inputs'!$B$6)-1</f>
        <v>-1.7980034877777773E-2</v>
      </c>
      <c r="EW45" s="110">
        <f t="shared" si="81"/>
        <v>1</v>
      </c>
      <c r="EX45" s="110">
        <f t="shared" si="82"/>
        <v>1</v>
      </c>
      <c r="EY45" s="216">
        <v>0.2</v>
      </c>
      <c r="FA45" s="51" t="str">
        <f t="shared" si="63"/>
        <v>PV utility crystalline tracking</v>
      </c>
      <c r="FC45" s="105">
        <f t="shared" si="79"/>
        <v>0.79229938090920971</v>
      </c>
      <c r="FD45" s="105">
        <f t="shared" si="80"/>
        <v>1</v>
      </c>
    </row>
    <row r="46" spans="1:160" ht="24" customHeight="1">
      <c r="A46" s="778" t="s">
        <v>4739</v>
      </c>
      <c r="B46" s="151">
        <v>825</v>
      </c>
      <c r="C46" s="151">
        <v>975</v>
      </c>
      <c r="D46" s="147">
        <v>0.45</v>
      </c>
      <c r="E46" s="147">
        <v>0.55000000000000004</v>
      </c>
      <c r="F46" s="150">
        <v>-0.09</v>
      </c>
      <c r="G46" s="149">
        <f t="shared" si="0"/>
        <v>371.25</v>
      </c>
      <c r="H46" s="149">
        <f t="shared" si="1"/>
        <v>536.25</v>
      </c>
      <c r="I46" s="148">
        <f>G46+(B46-G46)*EXP($F46*('General global inputs'!$B$6))</f>
        <v>401.74450140566148</v>
      </c>
      <c r="J46" s="148">
        <f>H46+(C46-H46)*EXP($F46*('General global inputs'!$B$6))</f>
        <v>565.73641871456516</v>
      </c>
      <c r="K46" s="147">
        <v>0</v>
      </c>
      <c r="L46" s="147">
        <v>0</v>
      </c>
      <c r="M46" s="147">
        <v>0.65</v>
      </c>
      <c r="N46" s="147">
        <v>0.7</v>
      </c>
      <c r="O46" s="146">
        <v>5.0000000000000001E-3</v>
      </c>
      <c r="P46" s="146">
        <v>0.01</v>
      </c>
      <c r="Q46" s="145">
        <f t="shared" si="2"/>
        <v>2.9726027398509721E-3</v>
      </c>
      <c r="R46" s="145">
        <f t="shared" si="3"/>
        <v>2.5924026064589158E-3</v>
      </c>
      <c r="S46" s="144">
        <v>1.5</v>
      </c>
      <c r="T46" s="144">
        <v>2</v>
      </c>
      <c r="U46" s="135">
        <v>52</v>
      </c>
      <c r="V46" s="135">
        <v>45</v>
      </c>
      <c r="W46" s="143">
        <f t="shared" si="4"/>
        <v>2.4662162163682042E-2</v>
      </c>
      <c r="X46" s="143">
        <f t="shared" si="5"/>
        <v>4.0498961277455406E-2</v>
      </c>
      <c r="Y46" s="142">
        <f>'EIA cap. factors 2011-2075'!D27</f>
        <v>24</v>
      </c>
      <c r="Z46" s="139">
        <v>0.1788649952561733</v>
      </c>
      <c r="AA46" s="139">
        <v>0.24515293623042189</v>
      </c>
      <c r="AB46" s="140">
        <v>0.15</v>
      </c>
      <c r="AC46" s="141">
        <v>0.03</v>
      </c>
      <c r="AD46" s="114">
        <f t="shared" si="6"/>
        <v>0.31023260277877779</v>
      </c>
      <c r="AE46" s="141">
        <v>4.0000000000000001E-3</v>
      </c>
      <c r="AF46" s="141">
        <f t="shared" si="83"/>
        <v>5.0000000000000001E-3</v>
      </c>
      <c r="AG46" s="141">
        <v>-5.0000000000000001E-3</v>
      </c>
      <c r="AH46" s="140">
        <v>1</v>
      </c>
      <c r="AI46" s="140">
        <v>1</v>
      </c>
      <c r="AJ46" s="139">
        <v>0</v>
      </c>
      <c r="AK46" s="140">
        <v>1.2</v>
      </c>
      <c r="AL46" s="140">
        <v>1.1000000000000001</v>
      </c>
      <c r="AM46" s="139">
        <v>0.03</v>
      </c>
      <c r="AN46" s="114">
        <f>'Energy storage, overcapacity'!B33</f>
        <v>1</v>
      </c>
      <c r="AO46" s="114">
        <f>'Energy storage, overcapacity'!C33</f>
        <v>1</v>
      </c>
      <c r="AP46" s="139">
        <v>3.5000000000000003E-2</v>
      </c>
      <c r="AQ46" s="123">
        <f t="shared" si="7"/>
        <v>36.937587676340733</v>
      </c>
      <c r="AR46" s="123">
        <f t="shared" si="8"/>
        <v>22.656927066252784</v>
      </c>
      <c r="AS46" s="111">
        <f t="shared" si="9"/>
        <v>0.16810282866127285</v>
      </c>
      <c r="AT46" s="111">
        <f t="shared" si="10"/>
        <v>0.16975699751674539</v>
      </c>
      <c r="AU46" s="138">
        <f t="shared" si="67"/>
        <v>37.442096850480425</v>
      </c>
      <c r="AV46" s="138">
        <f t="shared" si="68"/>
        <v>22.941432197654692</v>
      </c>
      <c r="AW46" s="137">
        <f t="shared" si="69"/>
        <v>0.19791726826131445</v>
      </c>
      <c r="AX46" s="137">
        <f t="shared" si="70"/>
        <v>0.18919547044627064</v>
      </c>
      <c r="AY46" s="123">
        <f t="shared" si="11"/>
        <v>37.442096850480425</v>
      </c>
      <c r="AZ46" s="123">
        <f t="shared" si="12"/>
        <v>22.941432197654692</v>
      </c>
      <c r="BA46" s="111">
        <f t="shared" si="13"/>
        <v>0.24146418896531727</v>
      </c>
      <c r="BB46" s="111">
        <f t="shared" si="14"/>
        <v>0.24423971226563593</v>
      </c>
      <c r="BC46" s="136">
        <v>0</v>
      </c>
      <c r="BD46" s="136">
        <v>0</v>
      </c>
      <c r="BE46" s="135">
        <v>13</v>
      </c>
      <c r="BF46" s="135">
        <v>20</v>
      </c>
      <c r="BG46" s="134">
        <v>0.01</v>
      </c>
      <c r="BH46" s="133">
        <v>1.1000000000000001</v>
      </c>
      <c r="BI46" s="111">
        <f t="shared" si="15"/>
        <v>1.0000001E-2</v>
      </c>
      <c r="BJ46" s="111">
        <f t="shared" si="16"/>
        <v>1.10000011E-2</v>
      </c>
      <c r="BK46" s="111">
        <f t="shared" si="17"/>
        <v>1.10000011E-2</v>
      </c>
      <c r="BL46" s="132">
        <f t="shared" si="18"/>
        <v>37.440000000000005</v>
      </c>
      <c r="BM46" s="132">
        <f t="shared" si="19"/>
        <v>34.199999999999996</v>
      </c>
      <c r="BN46" s="131">
        <f t="shared" si="20"/>
        <v>52.166630748857798</v>
      </c>
      <c r="BO46" s="131">
        <f t="shared" si="21"/>
        <v>29.712317625053871</v>
      </c>
      <c r="BP46" s="84">
        <f t="shared" si="22"/>
        <v>1.0604721791809177</v>
      </c>
      <c r="BQ46" s="84">
        <f t="shared" si="23"/>
        <v>1.0091305764603713</v>
      </c>
      <c r="BR46" s="130">
        <v>0</v>
      </c>
      <c r="BS46" s="130">
        <v>0</v>
      </c>
      <c r="BT46" s="130">
        <v>0.9</v>
      </c>
      <c r="BU46" s="130">
        <v>1.1000000000000001</v>
      </c>
      <c r="BV46" s="130">
        <v>0</v>
      </c>
      <c r="BW46" s="130">
        <v>0</v>
      </c>
      <c r="BX46" s="129">
        <f t="shared" si="24"/>
        <v>0</v>
      </c>
      <c r="BY46" s="129">
        <f t="shared" si="25"/>
        <v>0</v>
      </c>
      <c r="BZ46" s="129">
        <f t="shared" si="26"/>
        <v>0</v>
      </c>
      <c r="CA46" s="129">
        <f t="shared" si="27"/>
        <v>0</v>
      </c>
      <c r="CB46" s="128">
        <v>1</v>
      </c>
      <c r="CC46" s="128">
        <v>1</v>
      </c>
      <c r="CD46" s="128">
        <v>1</v>
      </c>
      <c r="CE46" s="128">
        <v>1</v>
      </c>
      <c r="CF46" s="128">
        <v>0</v>
      </c>
      <c r="CG46" s="127">
        <f>CD46+(CB46-CD46)*EXP(-$CF46*('General global inputs'!$B$6))</f>
        <v>1</v>
      </c>
      <c r="CH46" s="127">
        <f>CE46+(CC46-CE46)*EXP(-$CF46*('General global inputs'!$B$6))</f>
        <v>1</v>
      </c>
      <c r="CI46" s="126">
        <v>0.35</v>
      </c>
      <c r="CJ46" s="126">
        <v>0</v>
      </c>
      <c r="CK46" s="125">
        <v>0.03</v>
      </c>
      <c r="CL46" s="459">
        <f>'HVDC transmission cost'!A$40</f>
        <v>1.6812500264768262E-3</v>
      </c>
      <c r="CM46" s="459">
        <f>'HVDC transmission cost'!C$40</f>
        <v>9.9504528580142346E-3</v>
      </c>
      <c r="CN46" s="1561">
        <v>0</v>
      </c>
      <c r="CO46" s="1561">
        <v>0</v>
      </c>
      <c r="CP46" s="114">
        <f>$CI46+(0-$CI46)*EXP(-$CK46*('General global inputs'!$B$6))</f>
        <v>0.20770061909079027</v>
      </c>
      <c r="CQ46" s="114">
        <f>$CJ46+(0-$CJ46)*EXP(-$CK46*('General global inputs'!$B$6))</f>
        <v>0</v>
      </c>
      <c r="CR46" s="124"/>
      <c r="CS46" s="423">
        <f>(B46-'PV, wind, transmission'!L16)*(B$14*EXP(Discount_rate_low*S46)+(1-B$14)*EXP(Discount_rate_low*S46*(1-B$15)))+B46*Q46</f>
        <v>744.34671530234766</v>
      </c>
      <c r="CT46" s="423">
        <f>(C46-'PV, wind, transmission'!M16)*(C$14*EXP(Discount_rate_high*T46)+(1-C$14)*EXP(Discount_rate_high*T46*(1-C$15)))+C46*R46</f>
        <v>894.84454129339315</v>
      </c>
      <c r="CU46" s="422">
        <f>IF(AS46=0,"n.e.",(W46*CS46+Discount_rate_low/(1-EXP(-Discount_rate_low*'PV, wind, transmission'!B16))*('PV, wind, transmission'!L16*(B$14*EXP(Discount_rate_low*S46*'PV, wind, transmission'!$D$22)+(1-B$14)*EXP(Discount_rate_low*S46*'PV, wind, transmission'!$D$22*(1-B$15)))))/(24*365*AS46))*Metals_price_BY</f>
        <v>1.6522245969472295E-2</v>
      </c>
      <c r="CV46" s="422">
        <f>IF(AT46=0,"n.e.",(X46*CT46+Discount_rate_high/(1-EXP(-Discount_rate_high*'PV, wind, transmission'!C16))*('PV, wind, transmission'!M16*(C$14*EXP(Discount_rate_high*T46*'PV, wind, transmission'!$D$22)+(1-C$14)*EXP(Discount_rate_high*T46*'PV, wind, transmission'!$D$22*(1-C$15)))))/(24*365*AT46))*Metals_price_BY</f>
        <v>3.1672509043597037E-2</v>
      </c>
      <c r="CW46" s="121">
        <f t="shared" si="32"/>
        <v>0</v>
      </c>
      <c r="CX46" s="121">
        <f t="shared" si="33"/>
        <v>0</v>
      </c>
      <c r="CY46" s="422">
        <f>IF(AS46=0,"n.e.",MAX(0,(BE46-'PV, wind, transmission'!P16)*BP46/(24*365*AS46)))*Price_ratio</f>
        <v>6.5425651093080602E-3</v>
      </c>
      <c r="CZ46" s="422">
        <f>IF(AT46=0,"n.e.",MAX(0,(BF46-'PV, wind, transmission'!Q16)*BQ46/(24*365*AT46)))*Price_ratio</f>
        <v>9.3523325522809411E-3</v>
      </c>
      <c r="DA46" s="121">
        <f t="shared" si="36"/>
        <v>0</v>
      </c>
      <c r="DB46" s="121">
        <f t="shared" si="37"/>
        <v>0</v>
      </c>
      <c r="DC46" s="310">
        <f>('Trans. &amp; distribution costs'!$B$5+'Trans. &amp; distribution costs'!$B$6)*Price_ratio</f>
        <v>4.0454749999999998E-2</v>
      </c>
      <c r="DD46" s="310">
        <f>('Trans. &amp; distribution costs'!$B$5+'Trans. &amp; distribution costs'!$B$6)*Price_ratio</f>
        <v>4.0454749999999998E-2</v>
      </c>
      <c r="DE46" s="239">
        <f t="shared" si="38"/>
        <v>6.3519561078780346E-2</v>
      </c>
      <c r="DF46" s="115">
        <f t="shared" si="39"/>
        <v>8.1479591595877976E-2</v>
      </c>
      <c r="DG46" s="114">
        <f t="shared" si="40"/>
        <v>0.3631135147513716</v>
      </c>
      <c r="DH46" s="114">
        <f t="shared" si="41"/>
        <v>0.50349837047972401</v>
      </c>
      <c r="DI46" s="114">
        <f t="shared" si="42"/>
        <v>0</v>
      </c>
      <c r="DJ46" s="114">
        <f t="shared" si="43"/>
        <v>0</v>
      </c>
      <c r="DK46" s="113"/>
      <c r="DL46" s="424">
        <f>(I46-'PV, wind, transmission'!N16)*(B$14*EXP(Discount_rate_low*S46)+(1-B$14)*EXP(Discount_rate_low*S46*(1-B$15)))+I46*Q46</f>
        <v>357.25329061215632</v>
      </c>
      <c r="DM46" s="424">
        <f>(J46-'PV, wind, transmission'!O16)*(C$14*EXP(Discount_rate_low*T46)+(1-C$14)*EXP(Discount_rate_low*T46*(1-C$15)))+J46*R46</f>
        <v>493.4358273296163</v>
      </c>
      <c r="DN46" s="425">
        <f>IF(AW46=0,"n.e.",(W46*DL46+Discount_rate_low/(1-EXP(-Discount_rate_low*'PV, wind, transmission'!B16))*('PV, wind, transmission'!N16*(B$14*EXP(Discount_rate_low*S46*'PV, wind, transmission'!$D$22)+(1-B$14)*EXP(Discount_rate_low*S46*'PV, wind, transmission'!$D$22*(1-B$15)))))/(24*365*AW46))*Metals_price_TY</f>
        <v>6.0421114735231783E-3</v>
      </c>
      <c r="DO46" s="425">
        <f>IF(AX46=0,"n.e.",(X46*DM46+Discount_rate_low/(1-EXP(-Discount_rate_low*'PV, wind, transmission'!C16))*('PV, wind, transmission'!O16*(C$14*EXP(Discount_rate_low*T46*'PV, wind, transmission'!$D$22)+(1-C$14)*EXP(Discount_rate_low*T46*'PV, wind, transmission'!$D$22*(1-C$15)))))/(24*365*AX46))*Metals_price_TY</f>
        <v>1.3672822533754401E-2</v>
      </c>
      <c r="DP46" s="118">
        <f t="shared" si="72"/>
        <v>9.6227856757856046E-3</v>
      </c>
      <c r="DQ46" s="118">
        <f t="shared" si="73"/>
        <v>1.8735817295327022E-2</v>
      </c>
      <c r="DR46" s="116">
        <f t="shared" si="48"/>
        <v>0</v>
      </c>
      <c r="DS46" s="116">
        <f t="shared" si="49"/>
        <v>0</v>
      </c>
      <c r="DT46" s="426">
        <f>IF(AW46=0,"n.e.",MAX(0,(BE46-'PV, wind, transmission'!R16)*BP46/(24*365*AW46)))*Price_ratio</f>
        <v>6.6488383461650218E-3</v>
      </c>
      <c r="DU46" s="426">
        <f>IF(AX46=0,"n.e.",MAX(0,(BF46-'PV, wind, transmission'!S16)*BQ46/(24*365*AX46)))*Price_ratio</f>
        <v>9.7232262347760438E-3</v>
      </c>
      <c r="DV46" s="117">
        <f t="shared" si="84"/>
        <v>5.4497518999517946E-3</v>
      </c>
      <c r="DW46" s="117">
        <f t="shared" si="85"/>
        <v>7.5319052118077738E-3</v>
      </c>
      <c r="DX46" s="116">
        <f t="shared" si="52"/>
        <v>0</v>
      </c>
      <c r="DY46" s="116">
        <f t="shared" si="53"/>
        <v>0</v>
      </c>
      <c r="DZ46" s="116">
        <f>(CL46+CN46+$CP46*'Trans. &amp; distribution costs'!T$5+(1-$CP46)*'Trans. &amp; distribution costs'!$C$5+$CQ46*'Trans. &amp; distribution costs'!T$6+(1-$CQ46)*'Trans. &amp; distribution costs'!$C$6)*Price_ratio</f>
        <v>3.8366805493340997E-2</v>
      </c>
      <c r="EA46" s="116">
        <f>(CM46+CO46+$CP46*'Trans. &amp; distribution costs'!U$5+(1-$CP46)*'Trans. &amp; distribution costs'!$C$5+$CQ46*'Trans. &amp; distribution costs'!U$6+(1-$CQ46)*'Trans. &amp; distribution costs'!$C$6)*Price_ratio</f>
        <v>4.6820141302833573E-2</v>
      </c>
      <c r="EB46" s="115">
        <f t="shared" si="74"/>
        <v>5.1057755313029196E-2</v>
      </c>
      <c r="EC46" s="115">
        <f t="shared" si="75"/>
        <v>7.021619007136401E-2</v>
      </c>
      <c r="ED46" s="115">
        <f t="shared" si="54"/>
        <v>5.1954443700993627E-2</v>
      </c>
      <c r="EE46" s="115">
        <f t="shared" si="55"/>
        <v>6.3149628632391028E-2</v>
      </c>
      <c r="EF46" s="114">
        <f t="shared" si="76"/>
        <v>0.24856066902826912</v>
      </c>
      <c r="EG46" s="114">
        <f t="shared" si="77"/>
        <v>0.33320020275597323</v>
      </c>
      <c r="EH46" s="114">
        <f t="shared" si="56"/>
        <v>0.29011065275729508</v>
      </c>
      <c r="EI46" s="114">
        <f t="shared" si="57"/>
        <v>0.41596004720859786</v>
      </c>
      <c r="EJ46" s="114">
        <v>0</v>
      </c>
      <c r="EK46" s="114">
        <v>0</v>
      </c>
      <c r="EL46" s="113"/>
      <c r="EM46" s="51" t="str">
        <f t="shared" si="60"/>
        <v>PV utility crystalline fixed</v>
      </c>
      <c r="EN46" s="154">
        <f>EN$45</f>
        <v>3.5</v>
      </c>
      <c r="EO46" s="110">
        <f>(1-('General global inputs'!$B$6/100))^EN46</f>
        <v>0.28697438910118783</v>
      </c>
      <c r="EP46" s="88" t="str">
        <f t="shared" si="78"/>
        <v>PV utility crystalline fixed</v>
      </c>
      <c r="ER46" s="112">
        <f t="shared" si="61"/>
        <v>0.93279448726025016</v>
      </c>
      <c r="ES46" s="112">
        <f t="shared" si="62"/>
        <v>0.93279448726025038</v>
      </c>
      <c r="ET46" s="111">
        <f>(I46/B46)^(1/'General global inputs'!$B$6)-1</f>
        <v>-2.3700201309860613E-2</v>
      </c>
      <c r="EU46" s="111">
        <f>(J46/C46)^(1/'General global inputs'!$B$6)-1</f>
        <v>-1.7980034877777773E-2</v>
      </c>
      <c r="EW46" s="110">
        <f t="shared" si="81"/>
        <v>1</v>
      </c>
      <c r="EX46" s="110">
        <f t="shared" si="82"/>
        <v>1</v>
      </c>
      <c r="EY46" s="216">
        <v>0</v>
      </c>
      <c r="FA46" s="51" t="str">
        <f t="shared" si="63"/>
        <v>PV utility crystalline fixed</v>
      </c>
      <c r="FC46" s="105">
        <f t="shared" si="79"/>
        <v>0.79229938090920971</v>
      </c>
      <c r="FD46" s="105">
        <f t="shared" si="80"/>
        <v>1</v>
      </c>
    </row>
    <row r="47" spans="1:160" ht="24" customHeight="1">
      <c r="A47" s="778" t="s">
        <v>4740</v>
      </c>
      <c r="B47" s="151">
        <v>965</v>
      </c>
      <c r="C47" s="151">
        <v>1145</v>
      </c>
      <c r="D47" s="147">
        <v>0.45</v>
      </c>
      <c r="E47" s="147">
        <v>0.55000000000000004</v>
      </c>
      <c r="F47" s="150">
        <v>-0.09</v>
      </c>
      <c r="G47" s="149">
        <f t="shared" si="0"/>
        <v>434.25</v>
      </c>
      <c r="H47" s="149">
        <f t="shared" si="1"/>
        <v>629.75</v>
      </c>
      <c r="I47" s="148">
        <f>G47+(B47-G47)*EXP($F47*('General global inputs'!$B$6))</f>
        <v>469.91932588662218</v>
      </c>
      <c r="J47" s="148">
        <f>H47+(C47-H47)*EXP($F47*('General global inputs'!$B$6))</f>
        <v>664.37764043915604</v>
      </c>
      <c r="K47" s="147">
        <v>0</v>
      </c>
      <c r="L47" s="147">
        <v>0</v>
      </c>
      <c r="M47" s="147">
        <v>0.65</v>
      </c>
      <c r="N47" s="147">
        <v>0.7</v>
      </c>
      <c r="O47" s="146">
        <v>5.0000000000000001E-3</v>
      </c>
      <c r="P47" s="146">
        <v>0.01</v>
      </c>
      <c r="Q47" s="145">
        <f t="shared" si="2"/>
        <v>2.9726027398509721E-3</v>
      </c>
      <c r="R47" s="145">
        <f t="shared" si="3"/>
        <v>2.5924026064589158E-3</v>
      </c>
      <c r="S47" s="144">
        <v>1.5</v>
      </c>
      <c r="T47" s="144">
        <v>2</v>
      </c>
      <c r="U47" s="135">
        <v>52</v>
      </c>
      <c r="V47" s="135">
        <v>45</v>
      </c>
      <c r="W47" s="143">
        <f t="shared" si="4"/>
        <v>2.4662162163682042E-2</v>
      </c>
      <c r="X47" s="143">
        <f t="shared" si="5"/>
        <v>4.0498961277455406E-2</v>
      </c>
      <c r="Y47" s="142" t="s">
        <v>35</v>
      </c>
      <c r="Z47" s="139">
        <v>0.26</v>
      </c>
      <c r="AA47" s="139">
        <f>Z47</f>
        <v>0.26</v>
      </c>
      <c r="AB47" s="140">
        <v>0.15</v>
      </c>
      <c r="AC47" s="141">
        <v>0.03</v>
      </c>
      <c r="AD47" s="114">
        <f t="shared" si="6"/>
        <v>0.31023260277877779</v>
      </c>
      <c r="AE47" s="141">
        <v>4.0000000000000001E-3</v>
      </c>
      <c r="AF47" s="141">
        <f t="shared" si="83"/>
        <v>5.0000000000000001E-3</v>
      </c>
      <c r="AG47" s="141">
        <v>-5.0000000000000001E-3</v>
      </c>
      <c r="AH47" s="140">
        <v>1</v>
      </c>
      <c r="AI47" s="140">
        <v>1</v>
      </c>
      <c r="AJ47" s="139">
        <v>0</v>
      </c>
      <c r="AK47" s="140">
        <v>1.1499999999999999</v>
      </c>
      <c r="AL47" s="140">
        <v>1.1000000000000001</v>
      </c>
      <c r="AM47" s="139">
        <v>0.03</v>
      </c>
      <c r="AN47" s="114">
        <f>'Energy storage, overcapacity'!B34</f>
        <v>1</v>
      </c>
      <c r="AO47" s="114">
        <f>'Energy storage, overcapacity'!C34</f>
        <v>1</v>
      </c>
      <c r="AP47" s="139">
        <v>3.5000000000000003E-2</v>
      </c>
      <c r="AQ47" s="123">
        <f t="shared" si="7"/>
        <v>36.937587676340733</v>
      </c>
      <c r="AR47" s="123">
        <f t="shared" si="8"/>
        <v>22.656927066252784</v>
      </c>
      <c r="AS47" s="111">
        <f t="shared" si="9"/>
        <v>0.24435600375206706</v>
      </c>
      <c r="AT47" s="111">
        <f t="shared" si="10"/>
        <v>0.24676052064374218</v>
      </c>
      <c r="AU47" s="138">
        <f t="shared" si="67"/>
        <v>37.442096850480425</v>
      </c>
      <c r="AV47" s="138">
        <f t="shared" si="68"/>
        <v>22.941432197654692</v>
      </c>
      <c r="AW47" s="137">
        <f t="shared" si="69"/>
        <v>0.27979289854162392</v>
      </c>
      <c r="AX47" s="137">
        <f t="shared" si="70"/>
        <v>0.2750164851740749</v>
      </c>
      <c r="AY47" s="123">
        <f t="shared" si="11"/>
        <v>37.442096850480425</v>
      </c>
      <c r="AZ47" s="123">
        <f t="shared" si="12"/>
        <v>22.941432197654692</v>
      </c>
      <c r="BA47" s="111">
        <f t="shared" si="13"/>
        <v>0.25608785314312632</v>
      </c>
      <c r="BB47" s="111">
        <f t="shared" si="14"/>
        <v>0.25903146894956552</v>
      </c>
      <c r="BC47" s="136">
        <v>0</v>
      </c>
      <c r="BD47" s="136">
        <v>0</v>
      </c>
      <c r="BE47" s="135">
        <v>20</v>
      </c>
      <c r="BF47" s="135">
        <v>25</v>
      </c>
      <c r="BG47" s="134">
        <v>0.01</v>
      </c>
      <c r="BH47" s="133">
        <v>1.1000000000000001</v>
      </c>
      <c r="BI47" s="111">
        <f t="shared" si="15"/>
        <v>1.0000001E-2</v>
      </c>
      <c r="BJ47" s="111">
        <f t="shared" si="16"/>
        <v>1.10000011E-2</v>
      </c>
      <c r="BK47" s="111">
        <f t="shared" si="17"/>
        <v>1.10000011E-2</v>
      </c>
      <c r="BL47" s="132">
        <f t="shared" si="18"/>
        <v>37.440000000000005</v>
      </c>
      <c r="BM47" s="132">
        <f t="shared" si="19"/>
        <v>34.199999999999996</v>
      </c>
      <c r="BN47" s="131">
        <f t="shared" si="20"/>
        <v>52.166630748857798</v>
      </c>
      <c r="BO47" s="131">
        <f t="shared" si="21"/>
        <v>29.712317625053871</v>
      </c>
      <c r="BP47" s="84">
        <f t="shared" si="22"/>
        <v>1.0604721791809177</v>
      </c>
      <c r="BQ47" s="84">
        <f t="shared" si="23"/>
        <v>1.0091305764603713</v>
      </c>
      <c r="BR47" s="130">
        <v>0</v>
      </c>
      <c r="BS47" s="130">
        <v>0</v>
      </c>
      <c r="BT47" s="130">
        <v>0.9</v>
      </c>
      <c r="BU47" s="130">
        <v>1.1000000000000001</v>
      </c>
      <c r="BV47" s="130">
        <v>0</v>
      </c>
      <c r="BW47" s="130">
        <v>0</v>
      </c>
      <c r="BX47" s="129">
        <f t="shared" si="24"/>
        <v>0</v>
      </c>
      <c r="BY47" s="129">
        <f t="shared" si="25"/>
        <v>0</v>
      </c>
      <c r="BZ47" s="129">
        <f t="shared" si="26"/>
        <v>0</v>
      </c>
      <c r="CA47" s="129">
        <f t="shared" si="27"/>
        <v>0</v>
      </c>
      <c r="CB47" s="128">
        <v>1</v>
      </c>
      <c r="CC47" s="128">
        <v>1</v>
      </c>
      <c r="CD47" s="128">
        <v>1</v>
      </c>
      <c r="CE47" s="128">
        <v>1</v>
      </c>
      <c r="CF47" s="128">
        <v>0</v>
      </c>
      <c r="CG47" s="127">
        <f>CD47+(CB47-CD47)*EXP(-$CF47*('General global inputs'!$B$6))</f>
        <v>1</v>
      </c>
      <c r="CH47" s="127">
        <f>CE47+(CC47-CE47)*EXP(-$CF47*('General global inputs'!$B$6))</f>
        <v>1</v>
      </c>
      <c r="CI47" s="126">
        <v>0.35</v>
      </c>
      <c r="CJ47" s="126">
        <v>0</v>
      </c>
      <c r="CK47" s="125">
        <v>0.03</v>
      </c>
      <c r="CL47" s="459">
        <f>'HVDC transmission cost'!A$40</f>
        <v>1.6812500264768262E-3</v>
      </c>
      <c r="CM47" s="459">
        <f>'HVDC transmission cost'!C$40</f>
        <v>9.9504528580142346E-3</v>
      </c>
      <c r="CN47" s="1561">
        <v>0</v>
      </c>
      <c r="CO47" s="1561">
        <v>0</v>
      </c>
      <c r="CP47" s="114">
        <f>$CI47+(0-$CI47)*EXP(-$CK47*('General global inputs'!$B$6))</f>
        <v>0.20770061909079027</v>
      </c>
      <c r="CQ47" s="114">
        <f>$CJ47+(0-$CJ47)*EXP(-$CK47*('General global inputs'!$B$6))</f>
        <v>0</v>
      </c>
      <c r="CR47" s="124"/>
      <c r="CS47" s="423">
        <f>(B47-'PV, wind, transmission'!L17)*(B$14*EXP(Discount_rate_low*S47)+(1-B$14)*EXP(Discount_rate_low*S47*(1-B$15)))+B47*Q47</f>
        <v>870.66009729304903</v>
      </c>
      <c r="CT47" s="423">
        <f>(C47-'PV, wind, transmission'!M17)*(C$14*EXP(Discount_rate_high*T47)+(1-C$14)*EXP(Discount_rate_high*T47*(1-C$15)))+C47*R47</f>
        <v>1050.8687177240361</v>
      </c>
      <c r="CU47" s="422">
        <f>IF(AS47=0,"n.e.",(W47*CS47+Discount_rate_low/(1-EXP(-Discount_rate_low*'PV, wind, transmission'!B17))*('PV, wind, transmission'!L17*(B$14*EXP(Discount_rate_low*S47*'PV, wind, transmission'!$D$22)+(1-B$14)*EXP(Discount_rate_low*S47*'PV, wind, transmission'!$D$22*(1-B$15)))))/(24*365*AS47))*Metals_price_BY</f>
        <v>1.3295187162273684E-2</v>
      </c>
      <c r="CV47" s="422">
        <f>IF(AT47=0,"n.e.",(X47*CT47+Discount_rate_high/(1-EXP(-Discount_rate_high*'PV, wind, transmission'!C17))*('PV, wind, transmission'!M17*(C$14*EXP(Discount_rate_high*T47*'PV, wind, transmission'!$D$22)+(1-C$14)*EXP(Discount_rate_high*T47*'PV, wind, transmission'!$D$22*(1-C$15)))))/(24*365*AT47))*Metals_price_BY</f>
        <v>2.5587941384260487E-2</v>
      </c>
      <c r="CW47" s="121">
        <f t="shared" si="32"/>
        <v>0</v>
      </c>
      <c r="CX47" s="121">
        <f t="shared" si="33"/>
        <v>0</v>
      </c>
      <c r="CY47" s="422">
        <f>IF(AS47=0,"n.e.",MAX(0,(BE47-'PV, wind, transmission'!P17)*BP47/(24*365*AS47)))*Price_ratio</f>
        <v>7.6397034683445613E-3</v>
      </c>
      <c r="CZ47" s="422">
        <f>IF(AT47=0,"n.e.",MAX(0,(BF47-'PV, wind, transmission'!Q17)*BQ47/(24*365*AT47)))*Price_ratio</f>
        <v>8.2619115312429006E-3</v>
      </c>
      <c r="DA47" s="121">
        <f t="shared" si="36"/>
        <v>0</v>
      </c>
      <c r="DB47" s="121">
        <f t="shared" si="37"/>
        <v>0</v>
      </c>
      <c r="DC47" s="310">
        <f>('Trans. &amp; distribution costs'!$B$5+'Trans. &amp; distribution costs'!$B$6)*Price_ratio</f>
        <v>4.0454749999999998E-2</v>
      </c>
      <c r="DD47" s="310">
        <f>('Trans. &amp; distribution costs'!$B$5+'Trans. &amp; distribution costs'!$B$6)*Price_ratio</f>
        <v>4.0454749999999998E-2</v>
      </c>
      <c r="DE47" s="239">
        <f t="shared" si="38"/>
        <v>6.1389640630618247E-2</v>
      </c>
      <c r="DF47" s="115">
        <f t="shared" si="39"/>
        <v>7.4304602915503393E-2</v>
      </c>
      <c r="DG47" s="114">
        <f t="shared" si="40"/>
        <v>0.34101666690938265</v>
      </c>
      <c r="DH47" s="114">
        <f t="shared" si="41"/>
        <v>0.4555552628953049</v>
      </c>
      <c r="DI47" s="114">
        <f t="shared" si="42"/>
        <v>0</v>
      </c>
      <c r="DJ47" s="114">
        <f t="shared" si="43"/>
        <v>0</v>
      </c>
      <c r="DK47" s="113"/>
      <c r="DL47" s="424">
        <f>(I47-'PV, wind, transmission'!N17)*(B$14*EXP(Discount_rate_low*S47)+(1-B$14)*EXP(Discount_rate_low*S47*(1-B$15)))+I47*Q47</f>
        <v>417.87809144331004</v>
      </c>
      <c r="DM47" s="424">
        <f>(J47-'PV, wind, transmission'!O17)*(C$14*EXP(Discount_rate_low*T47)+(1-C$14)*EXP(Discount_rate_low*T47*(1-C$15)))+J47*R47</f>
        <v>579.47079209478022</v>
      </c>
      <c r="DN47" s="425">
        <f>IF(AW47=0,"n.e.",(W47*DL47+Discount_rate_low/(1-EXP(-Discount_rate_low*'PV, wind, transmission'!B17))*('PV, wind, transmission'!N17*(B$14*EXP(Discount_rate_low*S47*'PV, wind, transmission'!$D$22)+(1-B$14)*EXP(Discount_rate_low*S47*'PV, wind, transmission'!$D$22*(1-B$15)))))/(24*365*AW47))*Metals_price_TY</f>
        <v>4.9992988492649207E-3</v>
      </c>
      <c r="DO47" s="425">
        <f>IF(AX47=0,"n.e.",(X47*DM47+Discount_rate_low/(1-EXP(-Discount_rate_low*'PV, wind, transmission'!C17))*('PV, wind, transmission'!O17*(C$14*EXP(Discount_rate_low*T47*'PV, wind, transmission'!$D$22)+(1-C$14)*EXP(Discount_rate_low*T47*'PV, wind, transmission'!$D$22*(1-C$15)))))/(24*365*AX47))*Metals_price_TY</f>
        <v>1.1046153024047574E-2</v>
      </c>
      <c r="DP47" s="118">
        <f t="shared" si="72"/>
        <v>1.0612994253730367E-2</v>
      </c>
      <c r="DQ47" s="118">
        <f t="shared" si="73"/>
        <v>2.0746138117976057E-2</v>
      </c>
      <c r="DR47" s="116">
        <f t="shared" si="48"/>
        <v>0</v>
      </c>
      <c r="DS47" s="116">
        <f t="shared" si="49"/>
        <v>0</v>
      </c>
      <c r="DT47" s="426">
        <f>IF(AW47=0,"n.e.",MAX(0,(BE47-'PV, wind, transmission'!R17)*BP47/(24*365*AW47)))*Price_ratio</f>
        <v>7.5755121566716483E-3</v>
      </c>
      <c r="DU47" s="426">
        <f>IF(AX47=0,"n.e.",MAX(0,(BF47-'PV, wind, transmission'!S17)*BQ47/(24*365*AX47)))*Price_ratio</f>
        <v>8.4889917500371743E-3</v>
      </c>
      <c r="DV47" s="117">
        <f t="shared" si="84"/>
        <v>8.2767475233112633E-3</v>
      </c>
      <c r="DW47" s="117">
        <f t="shared" si="85"/>
        <v>9.0128534700218265E-3</v>
      </c>
      <c r="DX47" s="116">
        <f t="shared" si="52"/>
        <v>0</v>
      </c>
      <c r="DY47" s="116">
        <f t="shared" si="53"/>
        <v>0</v>
      </c>
      <c r="DZ47" s="116">
        <f>(CL47+CN47+$CP47*'Trans. &amp; distribution costs'!T$5+(1-$CP47)*'Trans. &amp; distribution costs'!$C$5+$CQ47*'Trans. &amp; distribution costs'!T$6+(1-$CQ47)*'Trans. &amp; distribution costs'!$C$6)*Price_ratio</f>
        <v>3.8366805493340997E-2</v>
      </c>
      <c r="EA47" s="116">
        <f>(CM47+CO47+$CP47*'Trans. &amp; distribution costs'!U$5+(1-$CP47)*'Trans. &amp; distribution costs'!$C$5+$CQ47*'Trans. &amp; distribution costs'!U$6+(1-$CQ47)*'Trans. &amp; distribution costs'!$C$6)*Price_ratio</f>
        <v>4.6820141302833573E-2</v>
      </c>
      <c r="EB47" s="115">
        <f t="shared" si="74"/>
        <v>5.0941616499277566E-2</v>
      </c>
      <c r="EC47" s="115">
        <f t="shared" si="75"/>
        <v>6.6355286076918318E-2</v>
      </c>
      <c r="ED47" s="115">
        <f t="shared" si="54"/>
        <v>5.5771647902297855E-2</v>
      </c>
      <c r="EE47" s="115">
        <f t="shared" si="55"/>
        <v>6.6640897713254113E-2</v>
      </c>
      <c r="EF47" s="114">
        <f t="shared" si="76"/>
        <v>0.24684750642168765</v>
      </c>
      <c r="EG47" s="114">
        <f t="shared" si="77"/>
        <v>0.29440223875215943</v>
      </c>
      <c r="EH47" s="114">
        <f t="shared" si="56"/>
        <v>0.33869793143163252</v>
      </c>
      <c r="EI47" s="114">
        <f t="shared" si="57"/>
        <v>0.44655748360483388</v>
      </c>
      <c r="EJ47" s="114">
        <v>0</v>
      </c>
      <c r="EK47" s="114">
        <v>0</v>
      </c>
      <c r="EL47" s="113"/>
      <c r="EM47" s="51" t="str">
        <f t="shared" si="60"/>
        <v>PV utility thin-film tracking</v>
      </c>
      <c r="EN47" s="154">
        <f>EN$45</f>
        <v>3.5</v>
      </c>
      <c r="EO47" s="110">
        <f>(1-('General global inputs'!$B$6/100))^EN47</f>
        <v>0.28697438910118783</v>
      </c>
      <c r="EP47" s="88" t="str">
        <f t="shared" si="78"/>
        <v>PV utility thin-film tracking</v>
      </c>
      <c r="ER47" s="112">
        <f t="shared" si="61"/>
        <v>0.93279448726025027</v>
      </c>
      <c r="ES47" s="112">
        <f t="shared" si="62"/>
        <v>0.93279448726025027</v>
      </c>
      <c r="ET47" s="111">
        <f>(I47/B47)^(1/'General global inputs'!$B$6)-1</f>
        <v>-2.3700201309860613E-2</v>
      </c>
      <c r="EU47" s="111">
        <f>(J47/C47)^(1/'General global inputs'!$B$6)-1</f>
        <v>-1.7980034877777773E-2</v>
      </c>
      <c r="EW47" s="110">
        <f t="shared" si="81"/>
        <v>1</v>
      </c>
      <c r="EX47" s="110">
        <f t="shared" si="82"/>
        <v>1</v>
      </c>
      <c r="EY47" s="216">
        <v>0.108</v>
      </c>
      <c r="FA47" s="51" t="str">
        <f t="shared" si="63"/>
        <v>PV utility thin-film tracking</v>
      </c>
      <c r="FC47" s="105">
        <f t="shared" si="79"/>
        <v>0.79229938090920971</v>
      </c>
      <c r="FD47" s="105">
        <f t="shared" si="80"/>
        <v>1</v>
      </c>
    </row>
    <row r="48" spans="1:160" ht="24" customHeight="1">
      <c r="A48" s="778" t="s">
        <v>4741</v>
      </c>
      <c r="B48" s="151">
        <v>825</v>
      </c>
      <c r="C48" s="151">
        <v>975</v>
      </c>
      <c r="D48" s="147">
        <v>0.45</v>
      </c>
      <c r="E48" s="147">
        <v>0.55000000000000004</v>
      </c>
      <c r="F48" s="150">
        <v>-0.09</v>
      </c>
      <c r="G48" s="149">
        <f t="shared" si="0"/>
        <v>371.25</v>
      </c>
      <c r="H48" s="149">
        <f t="shared" si="1"/>
        <v>536.25</v>
      </c>
      <c r="I48" s="148">
        <f>G48+(B48-G48)*EXP($F48*('General global inputs'!$B$6))</f>
        <v>401.74450140566148</v>
      </c>
      <c r="J48" s="148">
        <f>H48+(C48-H48)*EXP($F48*('General global inputs'!$B$6))</f>
        <v>565.73641871456516</v>
      </c>
      <c r="K48" s="147">
        <v>0</v>
      </c>
      <c r="L48" s="147">
        <v>0</v>
      </c>
      <c r="M48" s="147">
        <v>0.65</v>
      </c>
      <c r="N48" s="147">
        <v>0.7</v>
      </c>
      <c r="O48" s="146">
        <v>5.0000000000000001E-3</v>
      </c>
      <c r="P48" s="146">
        <v>0.01</v>
      </c>
      <c r="Q48" s="145">
        <f t="shared" si="2"/>
        <v>2.9726027398509721E-3</v>
      </c>
      <c r="R48" s="145">
        <f t="shared" si="3"/>
        <v>2.5924026064589158E-3</v>
      </c>
      <c r="S48" s="144">
        <v>1.5</v>
      </c>
      <c r="T48" s="144">
        <v>2</v>
      </c>
      <c r="U48" s="135">
        <v>52</v>
      </c>
      <c r="V48" s="135">
        <v>45</v>
      </c>
      <c r="W48" s="143">
        <f t="shared" si="4"/>
        <v>2.4662162163682042E-2</v>
      </c>
      <c r="X48" s="143">
        <f t="shared" si="5"/>
        <v>4.0498961277455406E-2</v>
      </c>
      <c r="Y48" s="142">
        <f>'EIA cap. factors 2011-2075'!D27</f>
        <v>24</v>
      </c>
      <c r="Z48" s="139">
        <v>0.1788649952561733</v>
      </c>
      <c r="AA48" s="139">
        <v>0.24515293623042189</v>
      </c>
      <c r="AB48" s="140">
        <v>0.15</v>
      </c>
      <c r="AC48" s="141">
        <v>0.03</v>
      </c>
      <c r="AD48" s="114">
        <f t="shared" si="6"/>
        <v>0.31023260277877779</v>
      </c>
      <c r="AE48" s="141">
        <v>4.0000000000000001E-3</v>
      </c>
      <c r="AF48" s="141">
        <f t="shared" si="83"/>
        <v>5.0000000000000001E-3</v>
      </c>
      <c r="AG48" s="141">
        <v>-5.0000000000000001E-3</v>
      </c>
      <c r="AH48" s="140">
        <v>1</v>
      </c>
      <c r="AI48" s="140">
        <v>1</v>
      </c>
      <c r="AJ48" s="139">
        <v>0</v>
      </c>
      <c r="AK48" s="140">
        <v>1.2</v>
      </c>
      <c r="AL48" s="140">
        <v>1.1000000000000001</v>
      </c>
      <c r="AM48" s="139">
        <v>0.03</v>
      </c>
      <c r="AN48" s="114">
        <f>'Energy storage, overcapacity'!B35</f>
        <v>1</v>
      </c>
      <c r="AO48" s="114">
        <f>'Energy storage, overcapacity'!C35</f>
        <v>1</v>
      </c>
      <c r="AP48" s="139">
        <v>3.5000000000000003E-2</v>
      </c>
      <c r="AQ48" s="123">
        <f t="shared" si="7"/>
        <v>36.937587676340733</v>
      </c>
      <c r="AR48" s="123">
        <f t="shared" si="8"/>
        <v>22.656927066252784</v>
      </c>
      <c r="AS48" s="111">
        <f t="shared" si="9"/>
        <v>0.16810282866127285</v>
      </c>
      <c r="AT48" s="111">
        <f t="shared" si="10"/>
        <v>0.16975699751674539</v>
      </c>
      <c r="AU48" s="138">
        <f t="shared" si="67"/>
        <v>37.442096850480425</v>
      </c>
      <c r="AV48" s="138">
        <f t="shared" si="68"/>
        <v>22.941432197654692</v>
      </c>
      <c r="AW48" s="137">
        <f t="shared" si="69"/>
        <v>0.19791726826131445</v>
      </c>
      <c r="AX48" s="137">
        <f t="shared" si="70"/>
        <v>0.18919547044627064</v>
      </c>
      <c r="AY48" s="123">
        <f t="shared" si="11"/>
        <v>37.442096850480425</v>
      </c>
      <c r="AZ48" s="123">
        <f t="shared" si="12"/>
        <v>22.941432197654692</v>
      </c>
      <c r="BA48" s="111">
        <f t="shared" si="13"/>
        <v>0.24146418896531727</v>
      </c>
      <c r="BB48" s="111">
        <f t="shared" si="14"/>
        <v>0.24423971226563593</v>
      </c>
      <c r="BC48" s="136">
        <v>0</v>
      </c>
      <c r="BD48" s="136">
        <v>0</v>
      </c>
      <c r="BE48" s="135">
        <v>13</v>
      </c>
      <c r="BF48" s="135">
        <v>20</v>
      </c>
      <c r="BG48" s="134">
        <v>0.01</v>
      </c>
      <c r="BH48" s="133">
        <v>1.1000000000000001</v>
      </c>
      <c r="BI48" s="111">
        <f t="shared" si="15"/>
        <v>1.0000001E-2</v>
      </c>
      <c r="BJ48" s="111">
        <f t="shared" si="16"/>
        <v>1.10000011E-2</v>
      </c>
      <c r="BK48" s="111">
        <f t="shared" si="17"/>
        <v>1.10000011E-2</v>
      </c>
      <c r="BL48" s="132">
        <f t="shared" si="18"/>
        <v>37.440000000000005</v>
      </c>
      <c r="BM48" s="132">
        <f t="shared" si="19"/>
        <v>34.199999999999996</v>
      </c>
      <c r="BN48" s="131">
        <f t="shared" si="20"/>
        <v>52.166630748857798</v>
      </c>
      <c r="BO48" s="131">
        <f t="shared" si="21"/>
        <v>29.712317625053871</v>
      </c>
      <c r="BP48" s="84">
        <f t="shared" si="22"/>
        <v>1.0604721791809177</v>
      </c>
      <c r="BQ48" s="84">
        <f t="shared" si="23"/>
        <v>1.0091305764603713</v>
      </c>
      <c r="BR48" s="130">
        <v>0</v>
      </c>
      <c r="BS48" s="130">
        <v>0</v>
      </c>
      <c r="BT48" s="130">
        <v>0.9</v>
      </c>
      <c r="BU48" s="130">
        <v>1.1000000000000001</v>
      </c>
      <c r="BV48" s="130">
        <v>0</v>
      </c>
      <c r="BW48" s="130">
        <v>0</v>
      </c>
      <c r="BX48" s="129">
        <f t="shared" si="24"/>
        <v>0</v>
      </c>
      <c r="BY48" s="129">
        <f t="shared" si="25"/>
        <v>0</v>
      </c>
      <c r="BZ48" s="129">
        <f t="shared" si="26"/>
        <v>0</v>
      </c>
      <c r="CA48" s="129">
        <f t="shared" si="27"/>
        <v>0</v>
      </c>
      <c r="CB48" s="128">
        <v>1</v>
      </c>
      <c r="CC48" s="128">
        <v>1</v>
      </c>
      <c r="CD48" s="128">
        <v>1</v>
      </c>
      <c r="CE48" s="128">
        <v>1</v>
      </c>
      <c r="CF48" s="128">
        <v>0</v>
      </c>
      <c r="CG48" s="127">
        <f>CD48+(CB48-CD48)*EXP(-$CF48*('General global inputs'!$B$6))</f>
        <v>1</v>
      </c>
      <c r="CH48" s="127">
        <f>CE48+(CC48-CE48)*EXP(-$CF48*('General global inputs'!$B$6))</f>
        <v>1</v>
      </c>
      <c r="CI48" s="126">
        <v>0.35</v>
      </c>
      <c r="CJ48" s="126">
        <v>0</v>
      </c>
      <c r="CK48" s="125">
        <v>0.03</v>
      </c>
      <c r="CL48" s="459">
        <f>'HVDC transmission cost'!A$40</f>
        <v>1.6812500264768262E-3</v>
      </c>
      <c r="CM48" s="459">
        <f>'HVDC transmission cost'!C$40</f>
        <v>9.9504528580142346E-3</v>
      </c>
      <c r="CN48" s="1561">
        <v>0</v>
      </c>
      <c r="CO48" s="1561">
        <v>0</v>
      </c>
      <c r="CP48" s="114">
        <f>$CI48+(0-$CI48)*EXP(-$CK48*('General global inputs'!$B$6))</f>
        <v>0.20770061909079027</v>
      </c>
      <c r="CQ48" s="114">
        <f>$CJ48+(0-$CJ48)*EXP(-$CK48*('General global inputs'!$B$6))</f>
        <v>0</v>
      </c>
      <c r="CR48" s="124"/>
      <c r="CS48" s="423">
        <f>(B48-'PV, wind, transmission'!L18)*(B$14*EXP(Discount_rate_low*S48)+(1-B$14)*EXP(Discount_rate_low*S48*(1-B$15)))+B48*Q48</f>
        <v>744.34671530234766</v>
      </c>
      <c r="CT48" s="423">
        <f>(C48-'PV, wind, transmission'!M18)*(C$14*EXP(Discount_rate_high*T48)+(1-C$14)*EXP(Discount_rate_high*T48*(1-C$15)))+C48*R48</f>
        <v>894.84454129339315</v>
      </c>
      <c r="CU48" s="422">
        <f>IF(AS48=0,"n.e.",(W48*CS48+Discount_rate_low/(1-EXP(-Discount_rate_low*'PV, wind, transmission'!B18))*('PV, wind, transmission'!L18*(B$14*EXP(Discount_rate_low*S48*'PV, wind, transmission'!$D$22)+(1-B$14)*EXP(Discount_rate_low*S48*'PV, wind, transmission'!$D$22*(1-B$15)))))/(24*365*AS48))*Metals_price_BY</f>
        <v>1.6522245969472295E-2</v>
      </c>
      <c r="CV48" s="422">
        <f>IF(AT48=0,"n.e.",(X48*CT48+Discount_rate_high/(1-EXP(-Discount_rate_high*'PV, wind, transmission'!C18))*('PV, wind, transmission'!M18*(C$14*EXP(Discount_rate_high*T48*'PV, wind, transmission'!$D$22)+(1-C$14)*EXP(Discount_rate_high*T48*'PV, wind, transmission'!$D$22*(1-C$15)))))/(24*365*AT48))*Metals_price_BY</f>
        <v>3.1672509043597037E-2</v>
      </c>
      <c r="CW48" s="121">
        <f t="shared" si="32"/>
        <v>0</v>
      </c>
      <c r="CX48" s="121">
        <f t="shared" si="33"/>
        <v>0</v>
      </c>
      <c r="CY48" s="422">
        <f>IF(AS48=0,"n.e.",MAX(0,(BE48-'PV, wind, transmission'!P18)*BP48/(24*365*AS48)))*Price_ratio</f>
        <v>6.5425651093080602E-3</v>
      </c>
      <c r="CZ48" s="422">
        <f>IF(AT48=0,"n.e.",MAX(0,(BF48-'PV, wind, transmission'!Q18)*BQ48/(24*365*AT48)))*Price_ratio</f>
        <v>9.3523325522809411E-3</v>
      </c>
      <c r="DA48" s="121">
        <f t="shared" si="36"/>
        <v>0</v>
      </c>
      <c r="DB48" s="121">
        <f t="shared" si="37"/>
        <v>0</v>
      </c>
      <c r="DC48" s="310">
        <f>('Trans. &amp; distribution costs'!$B$5+'Trans. &amp; distribution costs'!$B$6)*Price_ratio</f>
        <v>4.0454749999999998E-2</v>
      </c>
      <c r="DD48" s="310">
        <f>('Trans. &amp; distribution costs'!$B$5+'Trans. &amp; distribution costs'!$B$6)*Price_ratio</f>
        <v>4.0454749999999998E-2</v>
      </c>
      <c r="DE48" s="239">
        <f t="shared" si="38"/>
        <v>6.3519561078780346E-2</v>
      </c>
      <c r="DF48" s="115">
        <f t="shared" si="39"/>
        <v>8.1479591595877976E-2</v>
      </c>
      <c r="DG48" s="114">
        <f t="shared" si="40"/>
        <v>0.3631135147513716</v>
      </c>
      <c r="DH48" s="114">
        <f t="shared" si="41"/>
        <v>0.50349837047972401</v>
      </c>
      <c r="DI48" s="114">
        <f t="shared" si="42"/>
        <v>0</v>
      </c>
      <c r="DJ48" s="114">
        <f t="shared" si="43"/>
        <v>0</v>
      </c>
      <c r="DK48" s="113"/>
      <c r="DL48" s="424">
        <f>(I48-'PV, wind, transmission'!N18)*(B$14*EXP(Discount_rate_low*S48)+(1-B$14)*EXP(Discount_rate_low*S48*(1-B$15)))+I48*Q48</f>
        <v>357.25329061215632</v>
      </c>
      <c r="DM48" s="424">
        <f>(J48-'PV, wind, transmission'!O18)*(C$14*EXP(Discount_rate_low*T48)+(1-C$14)*EXP(Discount_rate_low*T48*(1-C$15)))+J48*R48</f>
        <v>493.4358273296163</v>
      </c>
      <c r="DN48" s="425">
        <f>IF(AW48=0,"n.e.",(W48*DL48+Discount_rate_low/(1-EXP(-Discount_rate_low*'PV, wind, transmission'!B18))*('PV, wind, transmission'!N18*(B$14*EXP(Discount_rate_low*S48*'PV, wind, transmission'!$D$22)+(1-B$14)*EXP(Discount_rate_low*S48*'PV, wind, transmission'!$D$22*(1-B$15)))))/(24*365*AW48))*Metals_price_TY</f>
        <v>6.0421114735231783E-3</v>
      </c>
      <c r="DO48" s="425">
        <f>IF(AX48=0,"n.e.",(X48*DM48+Discount_rate_low/(1-EXP(-Discount_rate_low*'PV, wind, transmission'!C18))*('PV, wind, transmission'!O18*(C$14*EXP(Discount_rate_low*T48*'PV, wind, transmission'!$D$22)+(1-C$14)*EXP(Discount_rate_low*T48*'PV, wind, transmission'!$D$22*(1-C$15)))))/(24*365*AX48))*Metals_price_TY</f>
        <v>1.3672822533754401E-2</v>
      </c>
      <c r="DP48" s="118">
        <f t="shared" si="72"/>
        <v>9.6227856757856046E-3</v>
      </c>
      <c r="DQ48" s="118">
        <f t="shared" si="73"/>
        <v>1.8735817295327022E-2</v>
      </c>
      <c r="DR48" s="116">
        <f t="shared" si="48"/>
        <v>0</v>
      </c>
      <c r="DS48" s="116">
        <f t="shared" si="49"/>
        <v>0</v>
      </c>
      <c r="DT48" s="426">
        <f>IF(AW48=0,"n.e.",MAX(0,(BE48-'PV, wind, transmission'!R18)*BP48/(24*365*AW48)))*Price_ratio</f>
        <v>6.6488383461650218E-3</v>
      </c>
      <c r="DU48" s="426">
        <f>IF(AX48=0,"n.e.",MAX(0,(BF48-'PV, wind, transmission'!S18)*BQ48/(24*365*AX48)))*Price_ratio</f>
        <v>9.7232262347760438E-3</v>
      </c>
      <c r="DV48" s="117">
        <f t="shared" si="84"/>
        <v>5.4497518999517946E-3</v>
      </c>
      <c r="DW48" s="117">
        <f t="shared" si="85"/>
        <v>7.5319052118077738E-3</v>
      </c>
      <c r="DX48" s="116">
        <f t="shared" si="52"/>
        <v>0</v>
      </c>
      <c r="DY48" s="116">
        <f t="shared" si="53"/>
        <v>0</v>
      </c>
      <c r="DZ48" s="116">
        <f>(CL48+CN48+$CP48*'Trans. &amp; distribution costs'!T$5+(1-$CP48)*'Trans. &amp; distribution costs'!$C$5+$CQ48*'Trans. &amp; distribution costs'!T$6+(1-$CQ48)*'Trans. &amp; distribution costs'!$C$6)*Price_ratio</f>
        <v>3.8366805493340997E-2</v>
      </c>
      <c r="EA48" s="116">
        <f>(CM48+CO48+$CP48*'Trans. &amp; distribution costs'!U$5+(1-$CP48)*'Trans. &amp; distribution costs'!$C$5+$CQ48*'Trans. &amp; distribution costs'!U$6+(1-$CQ48)*'Trans. &amp; distribution costs'!$C$6)*Price_ratio</f>
        <v>4.6820141302833573E-2</v>
      </c>
      <c r="EB48" s="115">
        <f t="shared" si="74"/>
        <v>5.1057755313029196E-2</v>
      </c>
      <c r="EC48" s="115">
        <f t="shared" si="75"/>
        <v>7.021619007136401E-2</v>
      </c>
      <c r="ED48" s="115">
        <f t="shared" si="54"/>
        <v>5.1954443700993627E-2</v>
      </c>
      <c r="EE48" s="115">
        <f t="shared" si="55"/>
        <v>6.3149628632391028E-2</v>
      </c>
      <c r="EF48" s="114">
        <f t="shared" si="76"/>
        <v>0.24856066902826912</v>
      </c>
      <c r="EG48" s="114">
        <f t="shared" si="77"/>
        <v>0.33320020275597323</v>
      </c>
      <c r="EH48" s="114">
        <f t="shared" si="56"/>
        <v>0.29011065275729508</v>
      </c>
      <c r="EI48" s="114">
        <f t="shared" si="57"/>
        <v>0.41596004720859786</v>
      </c>
      <c r="EJ48" s="114">
        <v>0</v>
      </c>
      <c r="EK48" s="114">
        <v>0</v>
      </c>
      <c r="EL48" s="113"/>
      <c r="EM48" s="51" t="str">
        <f t="shared" si="60"/>
        <v>PV utility thin-film fixed</v>
      </c>
      <c r="EN48" s="154">
        <f>EN$45</f>
        <v>3.5</v>
      </c>
      <c r="EO48" s="110">
        <f>(1-('General global inputs'!$B$6/100))^EN48</f>
        <v>0.28697438910118783</v>
      </c>
      <c r="EP48" s="88" t="str">
        <f t="shared" si="78"/>
        <v>PV utility thin-film fixed</v>
      </c>
      <c r="ER48" s="112">
        <f t="shared" si="61"/>
        <v>0.93279448726025016</v>
      </c>
      <c r="ES48" s="112">
        <f t="shared" si="62"/>
        <v>0.93279448726025038</v>
      </c>
      <c r="ET48" s="111">
        <f>(I48/B48)^(1/'General global inputs'!$B$6)-1</f>
        <v>-2.3700201309860613E-2</v>
      </c>
      <c r="EU48" s="111">
        <f>(J48/C48)^(1/'General global inputs'!$B$6)-1</f>
        <v>-1.7980034877777773E-2</v>
      </c>
      <c r="EW48" s="110">
        <f t="shared" si="81"/>
        <v>1</v>
      </c>
      <c r="EX48" s="110">
        <f t="shared" si="82"/>
        <v>1</v>
      </c>
      <c r="EY48" s="216">
        <v>0</v>
      </c>
      <c r="FA48" s="51" t="str">
        <f t="shared" si="63"/>
        <v>PV utility thin-film fixed</v>
      </c>
      <c r="FC48" s="105">
        <f t="shared" si="79"/>
        <v>0.79229938090920971</v>
      </c>
      <c r="FD48" s="105">
        <f t="shared" si="80"/>
        <v>1</v>
      </c>
    </row>
    <row r="49" spans="1:160" ht="24" customHeight="1">
      <c r="A49" s="778" t="s">
        <v>4742</v>
      </c>
      <c r="B49" s="151">
        <v>1300</v>
      </c>
      <c r="C49" s="151">
        <v>2160</v>
      </c>
      <c r="D49" s="147">
        <v>0.4</v>
      </c>
      <c r="E49" s="147">
        <v>0.5</v>
      </c>
      <c r="F49" s="150">
        <v>-0.09</v>
      </c>
      <c r="G49" s="149">
        <f t="shared" si="0"/>
        <v>520</v>
      </c>
      <c r="H49" s="149">
        <f t="shared" si="1"/>
        <v>1080</v>
      </c>
      <c r="I49" s="148">
        <f>G49+(B49-G49)*EXP($F49*('General global inputs'!$B$6))</f>
        <v>572.42029993700487</v>
      </c>
      <c r="J49" s="148">
        <f>H49+(C49-H49)*EXP($F49*('General global inputs'!$B$6))</f>
        <v>1152.5819537589298</v>
      </c>
      <c r="K49" s="147">
        <v>0</v>
      </c>
      <c r="L49" s="147">
        <v>0</v>
      </c>
      <c r="M49" s="147">
        <v>0.65</v>
      </c>
      <c r="N49" s="147">
        <v>0.7</v>
      </c>
      <c r="O49" s="146">
        <v>5.0000000000000001E-3</v>
      </c>
      <c r="P49" s="146">
        <v>0.01</v>
      </c>
      <c r="Q49" s="145">
        <f t="shared" si="2"/>
        <v>3.0509039154533991E-3</v>
      </c>
      <c r="R49" s="145">
        <f t="shared" si="3"/>
        <v>2.7734307534502188E-3</v>
      </c>
      <c r="S49" s="144">
        <f>3/12</f>
        <v>0.25</v>
      </c>
      <c r="T49" s="144">
        <v>0.5</v>
      </c>
      <c r="U49" s="135">
        <f>U48*0.95</f>
        <v>49.4</v>
      </c>
      <c r="V49" s="135">
        <f>V48*0.95</f>
        <v>42.75</v>
      </c>
      <c r="W49" s="143">
        <f t="shared" si="4"/>
        <v>2.5652916957981067E-2</v>
      </c>
      <c r="X49" s="143">
        <f t="shared" si="5"/>
        <v>4.151347475750413E-2</v>
      </c>
      <c r="Y49" s="142">
        <f>'EIA cap. factors 2011-2075'!D32</f>
        <v>29</v>
      </c>
      <c r="Z49" s="139">
        <v>0.17689277063573944</v>
      </c>
      <c r="AA49" s="139">
        <v>0.18477304845373929</v>
      </c>
      <c r="AB49" s="140">
        <v>0.15</v>
      </c>
      <c r="AC49" s="141">
        <v>0.03</v>
      </c>
      <c r="AD49" s="114">
        <f t="shared" si="6"/>
        <v>0.31023260277877779</v>
      </c>
      <c r="AE49" s="141">
        <v>4.4000000000000003E-3</v>
      </c>
      <c r="AF49" s="141">
        <f t="shared" si="83"/>
        <v>5.5000000000000005E-3</v>
      </c>
      <c r="AG49" s="141">
        <v>-5.0000000000000001E-3</v>
      </c>
      <c r="AH49" s="140">
        <v>1</v>
      </c>
      <c r="AI49" s="140">
        <v>1</v>
      </c>
      <c r="AJ49" s="139">
        <v>0</v>
      </c>
      <c r="AK49" s="140">
        <v>1.1499999999999999</v>
      </c>
      <c r="AL49" s="140">
        <v>1.1000000000000001</v>
      </c>
      <c r="AM49" s="139">
        <v>0.03</v>
      </c>
      <c r="AN49" s="114">
        <f>'Energy storage, overcapacity'!B36</f>
        <v>1</v>
      </c>
      <c r="AO49" s="114">
        <f>'Energy storage, overcapacity'!C36</f>
        <v>1</v>
      </c>
      <c r="AP49" s="139">
        <v>3.5000000000000003E-2</v>
      </c>
      <c r="AQ49" s="123">
        <f t="shared" si="7"/>
        <v>35.348887790352514</v>
      </c>
      <c r="AR49" s="123">
        <f t="shared" si="8"/>
        <v>21.993466337796807</v>
      </c>
      <c r="AS49" s="111">
        <f t="shared" si="9"/>
        <v>0.16572282603921593</v>
      </c>
      <c r="AT49" s="111">
        <f t="shared" si="10"/>
        <v>0.16730536849091934</v>
      </c>
      <c r="AU49" s="138">
        <f t="shared" si="67"/>
        <v>35.855202526062072</v>
      </c>
      <c r="AV49" s="138">
        <f t="shared" si="68"/>
        <v>22.28550052032185</v>
      </c>
      <c r="AW49" s="137">
        <f t="shared" si="69"/>
        <v>0.1901656805188279</v>
      </c>
      <c r="AX49" s="137">
        <f t="shared" si="70"/>
        <v>0.18689887863368909</v>
      </c>
      <c r="AY49" s="123">
        <f t="shared" si="11"/>
        <v>35.855202526062072</v>
      </c>
      <c r="AZ49" s="123">
        <f t="shared" si="12"/>
        <v>22.28550052032185</v>
      </c>
      <c r="BA49" s="111">
        <f t="shared" si="13"/>
        <v>0.18180799341061102</v>
      </c>
      <c r="BB49" s="111">
        <f t="shared" si="14"/>
        <v>0.18387768887790235</v>
      </c>
      <c r="BC49" s="136">
        <v>0</v>
      </c>
      <c r="BD49" s="136">
        <v>0</v>
      </c>
      <c r="BE49" s="135">
        <v>13</v>
      </c>
      <c r="BF49" s="135">
        <v>20</v>
      </c>
      <c r="BG49" s="134">
        <v>0.01</v>
      </c>
      <c r="BH49" s="133">
        <v>1.1000000000000001</v>
      </c>
      <c r="BI49" s="111">
        <f t="shared" si="15"/>
        <v>1.0000001E-2</v>
      </c>
      <c r="BJ49" s="111">
        <f t="shared" si="16"/>
        <v>1.10000011E-2</v>
      </c>
      <c r="BK49" s="111">
        <f t="shared" si="17"/>
        <v>1.10000011E-2</v>
      </c>
      <c r="BL49" s="132">
        <f t="shared" si="18"/>
        <v>35.568000000000005</v>
      </c>
      <c r="BM49" s="132">
        <f t="shared" si="19"/>
        <v>32.489999999999995</v>
      </c>
      <c r="BN49" s="131">
        <f t="shared" si="20"/>
        <v>49.550338423395353</v>
      </c>
      <c r="BO49" s="131">
        <f t="shared" si="21"/>
        <v>28.774168961092229</v>
      </c>
      <c r="BP49" s="84">
        <f t="shared" si="22"/>
        <v>1.0582194818693753</v>
      </c>
      <c r="BQ49" s="84">
        <f t="shared" si="23"/>
        <v>1.0108369996883837</v>
      </c>
      <c r="BR49" s="130">
        <v>0</v>
      </c>
      <c r="BS49" s="130">
        <v>0</v>
      </c>
      <c r="BT49" s="130">
        <v>0.9</v>
      </c>
      <c r="BU49" s="130">
        <v>1.1000000000000001</v>
      </c>
      <c r="BV49" s="130">
        <v>0</v>
      </c>
      <c r="BW49" s="130">
        <v>0</v>
      </c>
      <c r="BX49" s="129">
        <f t="shared" si="24"/>
        <v>0</v>
      </c>
      <c r="BY49" s="129">
        <f t="shared" si="25"/>
        <v>0</v>
      </c>
      <c r="BZ49" s="129">
        <f t="shared" si="26"/>
        <v>0</v>
      </c>
      <c r="CA49" s="129">
        <f t="shared" si="27"/>
        <v>0</v>
      </c>
      <c r="CB49" s="128">
        <v>1</v>
      </c>
      <c r="CC49" s="128">
        <v>1</v>
      </c>
      <c r="CD49" s="128">
        <v>1</v>
      </c>
      <c r="CE49" s="128">
        <v>1</v>
      </c>
      <c r="CF49" s="128">
        <v>0</v>
      </c>
      <c r="CG49" s="127">
        <f>CD49+(CB49-CD49)*EXP(-$CF49*('General global inputs'!$B$6))</f>
        <v>1</v>
      </c>
      <c r="CH49" s="127">
        <f>CE49+(CC49-CE49)*EXP(-$CF49*('General global inputs'!$B$6))</f>
        <v>1</v>
      </c>
      <c r="CI49" s="126">
        <v>1</v>
      </c>
      <c r="CJ49" s="126">
        <v>1</v>
      </c>
      <c r="CK49" s="125">
        <v>0.03</v>
      </c>
      <c r="CL49" s="459">
        <f>'HVDC transmission cost'!A$40</f>
        <v>1.6812500264768262E-3</v>
      </c>
      <c r="CM49" s="459">
        <f>'HVDC transmission cost'!C$40</f>
        <v>9.9504528580142346E-3</v>
      </c>
      <c r="CN49" s="1561">
        <v>0</v>
      </c>
      <c r="CO49" s="1561">
        <v>0</v>
      </c>
      <c r="CP49" s="114">
        <f>$CI49+(0-$CI49)*EXP(-$CK49*('General global inputs'!$B$6))</f>
        <v>0.59343034025940078</v>
      </c>
      <c r="CQ49" s="114">
        <f>$CJ49+(0-$CJ49)*EXP(-$CK49*('General global inputs'!$B$6))</f>
        <v>0.59343034025940078</v>
      </c>
      <c r="CR49" s="124"/>
      <c r="CS49" s="423">
        <f>(B49-'PV, wind, transmission'!L19)*(B$14*EXP(Discount_rate_low*S49)+(1-B$14)*EXP(Discount_rate_low*S49*(1-B$15)))+B49*Q49</f>
        <v>1150.3374355242172</v>
      </c>
      <c r="CT49" s="423">
        <f>(C49-'PV, wind, transmission'!M19)*(C$14*EXP(Discount_rate_high*T49)+(1-C$14)*EXP(Discount_rate_high*T49*(1-C$15)))+C49*R49</f>
        <v>1887.9309459446449</v>
      </c>
      <c r="CU49" s="422">
        <f>IF(AS49=0,"n.e.",(W49*CS49+Discount_rate_low/(1-EXP(-Discount_rate_low*'PV, wind, transmission'!B19))*('PV, wind, transmission'!L19*(B$14*EXP(Discount_rate_low*S49*'PV, wind, transmission'!$D$22)+(1-B$14)*EXP(Discount_rate_low*S49*'PV, wind, transmission'!$D$22*(1-B$15)))))/(24*365*AS49))*Metals_price_BY</f>
        <v>2.7397091639143348E-2</v>
      </c>
      <c r="CV49" s="422">
        <f>IF(AT49=0,"n.e.",(X49*CT49+Discount_rate_high/(1-EXP(-Discount_rate_high*'PV, wind, transmission'!C19))*('PV, wind, transmission'!M19*(C$14*EXP(Discount_rate_high*T49*'PV, wind, transmission'!$D$22)+(1-C$14)*EXP(Discount_rate_high*T49*'PV, wind, transmission'!$D$22*(1-C$15)))))/(24*365*AT49))*Metals_price_BY</f>
        <v>7.1053768274348672E-2</v>
      </c>
      <c r="CW49" s="121">
        <f t="shared" si="32"/>
        <v>0</v>
      </c>
      <c r="CX49" s="121">
        <f t="shared" si="33"/>
        <v>0</v>
      </c>
      <c r="CY49" s="422">
        <f>IF(AS49=0,"n.e.",MAX(0,(BE49-'PV, wind, transmission'!P19)*BP49/(24*365*AS49)))*Price_ratio</f>
        <v>4.6853168087148843E-3</v>
      </c>
      <c r="CZ49" s="422">
        <f>IF(AT49=0,"n.e.",MAX(0,(BF49-'PV, wind, transmission'!Q19)*BQ49/(24*365*AT49)))*Price_ratio</f>
        <v>3.8052271413203864E-3</v>
      </c>
      <c r="DA49" s="121">
        <f t="shared" si="36"/>
        <v>0</v>
      </c>
      <c r="DB49" s="121">
        <f t="shared" si="37"/>
        <v>0</v>
      </c>
      <c r="DC49" s="310">
        <f>('Trans. &amp; distribution costs'!$B$5+'Trans. &amp; distribution costs'!$B$6)*Price_ratio</f>
        <v>4.0454749999999998E-2</v>
      </c>
      <c r="DD49" s="310">
        <f>('Trans. &amp; distribution costs'!$B$5+'Trans. &amp; distribution costs'!$B$6)*Price_ratio</f>
        <v>4.0454749999999998E-2</v>
      </c>
      <c r="DE49" s="239">
        <f t="shared" si="38"/>
        <v>7.2537158447858227E-2</v>
      </c>
      <c r="DF49" s="115">
        <f t="shared" si="39"/>
        <v>0.11531374541566905</v>
      </c>
      <c r="DG49" s="114">
        <f t="shared" si="40"/>
        <v>0.44228929192091221</v>
      </c>
      <c r="DH49" s="114">
        <f t="shared" si="41"/>
        <v>0.64917668874448919</v>
      </c>
      <c r="DI49" s="114">
        <f t="shared" si="42"/>
        <v>0</v>
      </c>
      <c r="DJ49" s="114">
        <f t="shared" si="43"/>
        <v>0</v>
      </c>
      <c r="DK49" s="113"/>
      <c r="DL49" s="424">
        <f>(I49-'PV, wind, transmission'!N19)*(B$14*EXP(Discount_rate_low*S49)+(1-B$14)*EXP(Discount_rate_low*S49*(1-B$15)))+I49*Q49</f>
        <v>498.47995250943092</v>
      </c>
      <c r="DM49" s="424">
        <f>(J49-'PV, wind, transmission'!O19)*(C$14*EXP(Discount_rate_low*T49)+(1-C$14)*EXP(Discount_rate_low*T49*(1-C$15)))+J49*R49</f>
        <v>980.11403553846014</v>
      </c>
      <c r="DN49" s="425">
        <f>IF(AW49=0,"n.e.",(W49*DL49+Discount_rate_low/(1-EXP(-Discount_rate_low*'PV, wind, transmission'!B19))*('PV, wind, transmission'!N19*(B$14*EXP(Discount_rate_low*S49*'PV, wind, transmission'!$D$22)+(1-B$14)*EXP(Discount_rate_low*S49*'PV, wind, transmission'!$D$22*(1-B$15)))))/(24*365*AW49))*Metals_price_TY</f>
        <v>9.3001976724414077E-3</v>
      </c>
      <c r="DO49" s="425">
        <f>IF(AX49=0,"n.e.",(X49*DM49+Discount_rate_low/(1-EXP(-Discount_rate_low*'PV, wind, transmission'!C19))*('PV, wind, transmission'!O19*(C$14*EXP(Discount_rate_low*T49*'PV, wind, transmission'!$D$22)+(1-C$14)*EXP(Discount_rate_low*T49*'PV, wind, transmission'!$D$22*(1-C$15)))))/(24*365*AX49))*Metals_price_TY</f>
        <v>2.8686135251839186E-2</v>
      </c>
      <c r="DP49" s="118">
        <f t="shared" si="72"/>
        <v>1.9743988359683533E-2</v>
      </c>
      <c r="DQ49" s="118">
        <f t="shared" si="73"/>
        <v>5.2476002960364636E-2</v>
      </c>
      <c r="DR49" s="116">
        <f t="shared" si="48"/>
        <v>0</v>
      </c>
      <c r="DS49" s="116">
        <f t="shared" si="49"/>
        <v>0</v>
      </c>
      <c r="DT49" s="426">
        <f>IF(AW49=0,"n.e.",MAX(0,(BE49-'PV, wind, transmission'!R19)*BP49/(24*365*AW49)))*Price_ratio</f>
        <v>6.204300860404138E-3</v>
      </c>
      <c r="DU49" s="426">
        <f>IF(AX49=0,"n.e.",MAX(0,(BF49-'PV, wind, transmission'!S19)*BQ49/(24*365*AX49)))*Price_ratio</f>
        <v>7.0174885029702302E-3</v>
      </c>
      <c r="DV49" s="117">
        <f t="shared" si="84"/>
        <v>6.4895116717868248E-3</v>
      </c>
      <c r="DW49" s="117">
        <f t="shared" si="85"/>
        <v>7.1327888665211493E-3</v>
      </c>
      <c r="DX49" s="116">
        <f t="shared" si="52"/>
        <v>0</v>
      </c>
      <c r="DY49" s="116">
        <f t="shared" si="53"/>
        <v>0</v>
      </c>
      <c r="DZ49" s="116">
        <f>(CL49+CN49+$CP49*'Trans. &amp; distribution costs'!T$5+(1-$CP49)*'Trans. &amp; distribution costs'!$C$5+$CQ49*'Trans. &amp; distribution costs'!T$6+(1-$CQ49)*'Trans. &amp; distribution costs'!$C$6)*Price_ratio</f>
        <v>3.532559536666021E-2</v>
      </c>
      <c r="EA49" s="116">
        <f>(CM49+CO49+$CP49*'Trans. &amp; distribution costs'!U$5+(1-$CP49)*'Trans. &amp; distribution costs'!$C$5+$CQ49*'Trans. &amp; distribution costs'!U$6+(1-$CQ49)*'Trans. &amp; distribution costs'!$C$6)*Price_ratio</f>
        <v>4.5910187571494246E-2</v>
      </c>
      <c r="EB49" s="115">
        <f t="shared" si="74"/>
        <v>5.0830093899505754E-2</v>
      </c>
      <c r="EC49" s="115">
        <f t="shared" si="75"/>
        <v>8.1613811326303659E-2</v>
      </c>
      <c r="ED49" s="115">
        <f t="shared" si="54"/>
        <v>6.3115406156726589E-2</v>
      </c>
      <c r="EE49" s="115">
        <f t="shared" si="55"/>
        <v>9.6490697952142018E-2</v>
      </c>
      <c r="EF49" s="114">
        <f t="shared" si="76"/>
        <v>0.30502596677273308</v>
      </c>
      <c r="EG49" s="114">
        <f t="shared" si="77"/>
        <v>0.43747036407920264</v>
      </c>
      <c r="EH49" s="114">
        <f t="shared" si="56"/>
        <v>0.41564336869397606</v>
      </c>
      <c r="EI49" s="114">
        <f t="shared" si="57"/>
        <v>0.61776723655217913</v>
      </c>
      <c r="EJ49" s="114">
        <v>0</v>
      </c>
      <c r="EK49" s="114">
        <v>0</v>
      </c>
      <c r="EL49" s="113"/>
      <c r="EM49" s="51" t="str">
        <f t="shared" si="60"/>
        <v>PV commercial rooftop</v>
      </c>
      <c r="EN49" s="153">
        <v>3</v>
      </c>
      <c r="EO49" s="110">
        <f>(1-('General global inputs'!$B$6/100))^EN49</f>
        <v>0.34299999999999992</v>
      </c>
      <c r="EP49" s="88" t="str">
        <f t="shared" si="78"/>
        <v>PV commercial rooftop</v>
      </c>
      <c r="ER49" s="112">
        <f t="shared" si="61"/>
        <v>0.93279448726025016</v>
      </c>
      <c r="ES49" s="112">
        <f t="shared" si="62"/>
        <v>0.93279448726025016</v>
      </c>
      <c r="ET49" s="111">
        <f>(I49/B49)^(1/'General global inputs'!$B$6)-1</f>
        <v>-2.6971138053899946E-2</v>
      </c>
      <c r="EU49" s="111">
        <f>(J49/C49)^(1/'General global inputs'!$B$6)-1</f>
        <v>-2.0719134392381822E-2</v>
      </c>
      <c r="EW49" s="110">
        <f t="shared" si="81"/>
        <v>1</v>
      </c>
      <c r="EX49" s="110">
        <f t="shared" si="82"/>
        <v>1</v>
      </c>
      <c r="EY49" s="216">
        <v>3.2000000000000001E-2</v>
      </c>
      <c r="FA49" s="51" t="str">
        <f t="shared" si="63"/>
        <v>PV commercial rooftop</v>
      </c>
      <c r="FC49" s="105">
        <f t="shared" si="79"/>
        <v>0.40656965974059922</v>
      </c>
      <c r="FD49" s="105">
        <f t="shared" si="80"/>
        <v>0.40656965974059922</v>
      </c>
    </row>
    <row r="50" spans="1:160" ht="24" customHeight="1">
      <c r="A50" s="778" t="s">
        <v>4743</v>
      </c>
      <c r="B50" s="151">
        <v>2525</v>
      </c>
      <c r="C50" s="151">
        <v>2825</v>
      </c>
      <c r="D50" s="147">
        <v>0.35</v>
      </c>
      <c r="E50" s="147">
        <v>0.45</v>
      </c>
      <c r="F50" s="150">
        <v>-0.09</v>
      </c>
      <c r="G50" s="149">
        <f>D50*B50</f>
        <v>883.75</v>
      </c>
      <c r="H50" s="149">
        <f t="shared" si="1"/>
        <v>1271.25</v>
      </c>
      <c r="I50" s="148">
        <f>G50+(B50-G50)*EXP($F50*('General global inputs'!$B$6))</f>
        <v>994.0510477841143</v>
      </c>
      <c r="J50" s="148">
        <f>H50+(C50-H50)*EXP($F50*('General global inputs'!$B$6))</f>
        <v>1375.6705654193863</v>
      </c>
      <c r="K50" s="152">
        <v>0</v>
      </c>
      <c r="L50" s="152">
        <v>0</v>
      </c>
      <c r="M50" s="147">
        <v>0.65</v>
      </c>
      <c r="N50" s="147">
        <v>0.7</v>
      </c>
      <c r="O50" s="146">
        <v>5.0000000000000001E-3</v>
      </c>
      <c r="P50" s="146">
        <v>0.01</v>
      </c>
      <c r="Q50" s="145">
        <f t="shared" si="2"/>
        <v>3.1312676182877796E-3</v>
      </c>
      <c r="R50" s="145">
        <f t="shared" si="3"/>
        <v>2.9671001429404532E-3</v>
      </c>
      <c r="S50" s="144">
        <v>0.1</v>
      </c>
      <c r="T50" s="144">
        <f>3/12</f>
        <v>0.25</v>
      </c>
      <c r="U50" s="135">
        <f>U48*0.9</f>
        <v>46.800000000000004</v>
      </c>
      <c r="V50" s="135">
        <f>V48*0.9</f>
        <v>40.5</v>
      </c>
      <c r="W50" s="143">
        <f t="shared" si="4"/>
        <v>2.6756105095255882E-2</v>
      </c>
      <c r="X50" s="143">
        <f t="shared" si="5"/>
        <v>4.2656657438234859E-2</v>
      </c>
      <c r="Y50" s="142">
        <f>'EIA cap. factors 2011-2075'!D32</f>
        <v>29</v>
      </c>
      <c r="Z50" s="139">
        <v>0.17689277063573944</v>
      </c>
      <c r="AA50" s="139">
        <v>0.18477304845373929</v>
      </c>
      <c r="AB50" s="140">
        <v>0.15</v>
      </c>
      <c r="AC50" s="141">
        <v>0.03</v>
      </c>
      <c r="AD50" s="114">
        <f t="shared" si="6"/>
        <v>0.31023260277877779</v>
      </c>
      <c r="AE50" s="141">
        <v>4.5999999999999999E-3</v>
      </c>
      <c r="AF50" s="141">
        <f t="shared" si="83"/>
        <v>5.7499999999999999E-3</v>
      </c>
      <c r="AG50" s="141">
        <v>-5.0000000000000001E-3</v>
      </c>
      <c r="AH50" s="140">
        <v>1</v>
      </c>
      <c r="AI50" s="140">
        <v>1</v>
      </c>
      <c r="AJ50" s="139">
        <v>0</v>
      </c>
      <c r="AK50" s="140">
        <v>1.1499999999999999</v>
      </c>
      <c r="AL50" s="140">
        <v>1.1000000000000001</v>
      </c>
      <c r="AM50" s="139">
        <v>0.03</v>
      </c>
      <c r="AN50" s="114">
        <f>'Energy storage, overcapacity'!B37</f>
        <v>1</v>
      </c>
      <c r="AO50" s="114">
        <f>'Energy storage, overcapacity'!C37</f>
        <v>1</v>
      </c>
      <c r="AP50" s="139">
        <v>3.5000000000000003E-2</v>
      </c>
      <c r="AQ50" s="123">
        <f t="shared" si="7"/>
        <v>33.906985558380015</v>
      </c>
      <c r="AR50" s="123">
        <f t="shared" si="8"/>
        <v>21.396663497984072</v>
      </c>
      <c r="AS50" s="111">
        <f t="shared" si="9"/>
        <v>0.16574727464774239</v>
      </c>
      <c r="AT50" s="111">
        <f t="shared" si="10"/>
        <v>0.16719119861397205</v>
      </c>
      <c r="AU50" s="138">
        <f t="shared" si="67"/>
        <v>34.390456444533271</v>
      </c>
      <c r="AV50" s="138">
        <f t="shared" si="68"/>
        <v>21.681937211474299</v>
      </c>
      <c r="AW50" s="137">
        <f t="shared" si="69"/>
        <v>0.1901182450042804</v>
      </c>
      <c r="AX50" s="137">
        <f t="shared" si="70"/>
        <v>0.18671403867122052</v>
      </c>
      <c r="AY50" s="123">
        <f t="shared" si="11"/>
        <v>34.390456444533271</v>
      </c>
      <c r="AZ50" s="123">
        <f t="shared" si="12"/>
        <v>21.681937211474299</v>
      </c>
      <c r="BA50" s="111">
        <f t="shared" si="13"/>
        <v>0.18176264266334285</v>
      </c>
      <c r="BB50" s="111">
        <f t="shared" si="14"/>
        <v>0.18369583682314708</v>
      </c>
      <c r="BC50" s="136">
        <v>0</v>
      </c>
      <c r="BD50" s="136">
        <v>0</v>
      </c>
      <c r="BE50" s="135">
        <v>25</v>
      </c>
      <c r="BF50" s="135">
        <v>30</v>
      </c>
      <c r="BG50" s="134">
        <v>0.01</v>
      </c>
      <c r="BH50" s="133">
        <v>1.1000000000000001</v>
      </c>
      <c r="BI50" s="111">
        <f t="shared" si="15"/>
        <v>1.0000001E-2</v>
      </c>
      <c r="BJ50" s="111">
        <f t="shared" si="16"/>
        <v>1.10000011E-2</v>
      </c>
      <c r="BK50" s="111">
        <f t="shared" si="17"/>
        <v>1.10000011E-2</v>
      </c>
      <c r="BL50" s="132">
        <f t="shared" si="18"/>
        <v>33.696000000000005</v>
      </c>
      <c r="BM50" s="132">
        <f t="shared" si="19"/>
        <v>30.779999999999998</v>
      </c>
      <c r="BN50" s="131">
        <f t="shared" si="20"/>
        <v>46.934888866478005</v>
      </c>
      <c r="BO50" s="131">
        <f t="shared" si="21"/>
        <v>27.792904043229179</v>
      </c>
      <c r="BP50" s="84">
        <f t="shared" si="22"/>
        <v>1.0558820536966229</v>
      </c>
      <c r="BQ50" s="84">
        <f t="shared" si="23"/>
        <v>1.0123291349968633</v>
      </c>
      <c r="BR50" s="130">
        <v>0</v>
      </c>
      <c r="BS50" s="130">
        <v>0</v>
      </c>
      <c r="BT50" s="130">
        <v>0.9</v>
      </c>
      <c r="BU50" s="130">
        <v>1.1000000000000001</v>
      </c>
      <c r="BV50" s="130">
        <v>0</v>
      </c>
      <c r="BW50" s="130">
        <v>0</v>
      </c>
      <c r="BX50" s="129">
        <f t="shared" si="24"/>
        <v>0</v>
      </c>
      <c r="BY50" s="129">
        <f t="shared" si="25"/>
        <v>0</v>
      </c>
      <c r="BZ50" s="129">
        <f t="shared" si="26"/>
        <v>0</v>
      </c>
      <c r="CA50" s="129">
        <f t="shared" si="27"/>
        <v>0</v>
      </c>
      <c r="CB50" s="128">
        <v>1</v>
      </c>
      <c r="CC50" s="128">
        <v>1</v>
      </c>
      <c r="CD50" s="128">
        <v>1</v>
      </c>
      <c r="CE50" s="128">
        <v>1</v>
      </c>
      <c r="CF50" s="128">
        <v>0</v>
      </c>
      <c r="CG50" s="127">
        <f>CD50+(CB50-CD50)*EXP(-$CF50*('General global inputs'!$B$6))</f>
        <v>1</v>
      </c>
      <c r="CH50" s="127">
        <f>CE50+(CC50-CE50)*EXP(-$CF50*('General global inputs'!$B$6))</f>
        <v>1</v>
      </c>
      <c r="CI50" s="126">
        <v>1</v>
      </c>
      <c r="CJ50" s="126">
        <v>1</v>
      </c>
      <c r="CK50" s="125">
        <v>0.03</v>
      </c>
      <c r="CL50" s="459">
        <f>'HVDC transmission cost'!A$40</f>
        <v>1.6812500264768262E-3</v>
      </c>
      <c r="CM50" s="459">
        <f>'HVDC transmission cost'!C$40</f>
        <v>9.9504528580142346E-3</v>
      </c>
      <c r="CN50" s="1561">
        <v>0</v>
      </c>
      <c r="CO50" s="1561">
        <v>0</v>
      </c>
      <c r="CP50" s="114">
        <f>$CI50+(0-$CI50)*EXP(-$CK50*('General global inputs'!$B$6))</f>
        <v>0.59343034025940078</v>
      </c>
      <c r="CQ50" s="114">
        <f>$CJ50+(0-$CJ50)*EXP(-$CK50*('General global inputs'!$B$6))</f>
        <v>0.59343034025940078</v>
      </c>
      <c r="CR50" s="124"/>
      <c r="CS50" s="423">
        <f>(B50-'PV, wind, transmission'!L20)*(B$14*EXP(Discount_rate_low*S50)+(1-B$14)*EXP(Discount_rate_low*S50*(1-B$15)))+B50*Q50</f>
        <v>2207.1003564284397</v>
      </c>
      <c r="CT50" s="423">
        <f>(C50-'PV, wind, transmission'!M20)*(C$14*EXP(Discount_rate_high*T50)+(1-C$14)*EXP(Discount_rate_high*T50*(1-C$15)))+C50*R50</f>
        <v>2425.9962384746127</v>
      </c>
      <c r="CU50" s="422">
        <f>IF(AS50=0,"n.e.",(W50*CS50+Discount_rate_low/(1-EXP(-Discount_rate_low*'PV, wind, transmission'!B20))*('PV, wind, transmission'!L20*(B$14*EXP(Discount_rate_low*S50*'PV, wind, transmission'!$D$22)+(1-B$14)*EXP(Discount_rate_low*S50*'PV, wind, transmission'!$D$22*(1-B$15)))))/(24*365*AS50))*Metals_price_BY</f>
        <v>5.5556654711096387E-2</v>
      </c>
      <c r="CV50" s="422">
        <f>IF(AT50=0,"n.e.",(X50*CT50+Discount_rate_high/(1-EXP(-Discount_rate_high*'PV, wind, transmission'!C20))*('PV, wind, transmission'!M20*(C$14*EXP(Discount_rate_high*T50*'PV, wind, transmission'!$D$22)+(1-C$14)*EXP(Discount_rate_high*T50*'PV, wind, transmission'!$D$22*(1-C$15)))))/(24*365*AT50))*Metals_price_BY</f>
        <v>9.5302204142472646E-2</v>
      </c>
      <c r="CW50" s="121">
        <f t="shared" si="32"/>
        <v>0</v>
      </c>
      <c r="CX50" s="121">
        <f t="shared" si="33"/>
        <v>0</v>
      </c>
      <c r="CY50" s="422">
        <f>IF(AS50=0,"n.e.",MAX(0,(BE50-'PV, wind, transmission'!P20)*BP50/(24*365*AS50)))*Price_ratio</f>
        <v>8.3911180116509401E-3</v>
      </c>
      <c r="CZ50" s="422">
        <f>IF(AT50=0,"n.e.",MAX(0,(BF50-'PV, wind, transmission'!Q20)*BQ50/(24*365*AT50)))*Price_ratio</f>
        <v>7.0878097208433898E-3</v>
      </c>
      <c r="DA50" s="121">
        <f t="shared" si="36"/>
        <v>0</v>
      </c>
      <c r="DB50" s="121">
        <f t="shared" si="37"/>
        <v>0</v>
      </c>
      <c r="DC50" s="310">
        <f>('Trans. &amp; distribution costs'!$B$5+'Trans. &amp; distribution costs'!$B$6)*Price_ratio</f>
        <v>4.0454749999999998E-2</v>
      </c>
      <c r="DD50" s="310">
        <f>('Trans. &amp; distribution costs'!$B$5+'Trans. &amp; distribution costs'!$B$6)*Price_ratio</f>
        <v>4.0454749999999998E-2</v>
      </c>
      <c r="DE50" s="239">
        <f t="shared" si="38"/>
        <v>0.10440252272274732</v>
      </c>
      <c r="DF50" s="115">
        <f t="shared" si="39"/>
        <v>0.14284476386331602</v>
      </c>
      <c r="DG50" s="114">
        <f t="shared" si="40"/>
        <v>0.61251175790615564</v>
      </c>
      <c r="DH50" s="114">
        <f t="shared" si="41"/>
        <v>0.71679220920754261</v>
      </c>
      <c r="DI50" s="114">
        <f t="shared" si="42"/>
        <v>0</v>
      </c>
      <c r="DJ50" s="114">
        <f t="shared" si="43"/>
        <v>0</v>
      </c>
      <c r="DK50" s="113"/>
      <c r="DL50" s="424">
        <f>(I50-'PV, wind, transmission'!N20)*(B$14*EXP(Discount_rate_low*S50)+(1-B$14)*EXP(Discount_rate_low*S50*(1-B$15)))+I50*Q50</f>
        <v>853.78787745753016</v>
      </c>
      <c r="DM50" s="424">
        <f>(J50-'PV, wind, transmission'!O20)*(C$14*EXP(Discount_rate_low*T50)+(1-C$14)*EXP(Discount_rate_low*T50*(1-C$15)))+J50*R50</f>
        <v>1152.2996807253362</v>
      </c>
      <c r="DN50" s="425">
        <f>IF(AW50=0,"n.e.",(W50*DL50+Discount_rate_low/(1-EXP(-Discount_rate_low*'PV, wind, transmission'!B20))*('PV, wind, transmission'!N20*(B$14*EXP(Discount_rate_low*S50*'PV, wind, transmission'!$D$22)+(1-B$14)*EXP(Discount_rate_low*S50*'PV, wind, transmission'!$D$22*(1-B$15)))))/(24*365*AW50))*Metals_price_TY</f>
        <v>1.6871640171503378E-2</v>
      </c>
      <c r="DO50" s="425">
        <f>IF(AX50=0,"n.e.",(X50*DM50+Discount_rate_low/(1-EXP(-Discount_rate_low*'PV, wind, transmission'!C20))*('PV, wind, transmission'!O20*(C$14*EXP(Discount_rate_low*T50*'PV, wind, transmission'!$D$22)+(1-C$14)*EXP(Discount_rate_low*T50*'PV, wind, transmission'!$D$22*(1-C$15)))))/(24*365*AX50))*Metals_price_TY</f>
        <v>3.5198556576470225E-2</v>
      </c>
      <c r="DP50" s="118">
        <f t="shared" si="72"/>
        <v>3.9337589859195124E-2</v>
      </c>
      <c r="DQ50" s="118">
        <f t="shared" si="73"/>
        <v>6.9259339548470217E-2</v>
      </c>
      <c r="DR50" s="116">
        <f t="shared" si="48"/>
        <v>0</v>
      </c>
      <c r="DS50" s="116">
        <f t="shared" si="49"/>
        <v>0</v>
      </c>
      <c r="DT50" s="426">
        <f>IF(AW50=0,"n.e.",MAX(0,(BE50-'PV, wind, transmission'!R20)*BP50/(24*365*AW50)))*Price_ratio</f>
        <v>1.2096249408606197E-2</v>
      </c>
      <c r="DU50" s="426">
        <f>IF(AX50=0,"n.e.",MAX(0,(BF50-'PV, wind, transmission'!S20)*BQ50/(24*365*AX50)))*Price_ratio</f>
        <v>1.1919070236762416E-2</v>
      </c>
      <c r="DV50" s="117">
        <f t="shared" si="84"/>
        <v>1.2652312240847898E-2</v>
      </c>
      <c r="DW50" s="117">
        <f t="shared" si="85"/>
        <v>1.2114905702813547E-2</v>
      </c>
      <c r="DX50" s="116">
        <f t="shared" si="52"/>
        <v>0</v>
      </c>
      <c r="DY50" s="116">
        <f t="shared" si="53"/>
        <v>0</v>
      </c>
      <c r="DZ50" s="116">
        <f>(CL50+CN50+$CP50*'Trans. &amp; distribution costs'!T$5+(1-$CP50)*'Trans. &amp; distribution costs'!$C$5+$CQ50*'Trans. &amp; distribution costs'!T$6+(1-$CQ50)*'Trans. &amp; distribution costs'!$C$6)*Price_ratio</f>
        <v>3.532559536666021E-2</v>
      </c>
      <c r="EA50" s="116">
        <f>(CM50+CO50+$CP50*'Trans. &amp; distribution costs'!U$5+(1-$CP50)*'Trans. &amp; distribution costs'!$C$5+$CQ50*'Trans. &amp; distribution costs'!U$6+(1-$CQ50)*'Trans. &amp; distribution costs'!$C$6)*Price_ratio</f>
        <v>4.5910187571494246E-2</v>
      </c>
      <c r="EB50" s="115">
        <f t="shared" si="74"/>
        <v>6.4293484946769786E-2</v>
      </c>
      <c r="EC50" s="115">
        <f t="shared" si="75"/>
        <v>9.302781438472689E-2</v>
      </c>
      <c r="ED50" s="115">
        <f t="shared" si="54"/>
        <v>8.8871808225299248E-2</v>
      </c>
      <c r="EE50" s="115">
        <f t="shared" si="55"/>
        <v>0.11825615137654</v>
      </c>
      <c r="EF50" s="114">
        <f t="shared" si="76"/>
        <v>0.45055715371616312</v>
      </c>
      <c r="EG50" s="114">
        <f t="shared" si="77"/>
        <v>0.50648966790053185</v>
      </c>
      <c r="EH50" s="114">
        <f t="shared" si="56"/>
        <v>0.58499881051416469</v>
      </c>
      <c r="EI50" s="114">
        <f t="shared" si="57"/>
        <v>0.68811849788836466</v>
      </c>
      <c r="EJ50" s="114">
        <v>0</v>
      </c>
      <c r="EK50" s="114">
        <v>0</v>
      </c>
      <c r="EL50" s="113"/>
      <c r="EM50" s="51" t="str">
        <f t="shared" si="60"/>
        <v>PV residential rooftop</v>
      </c>
      <c r="EN50" s="153">
        <v>3</v>
      </c>
      <c r="EO50" s="110">
        <f>(1-('General global inputs'!$B$6/100))^EN50</f>
        <v>0.34299999999999992</v>
      </c>
      <c r="EP50" s="88" t="str">
        <f t="shared" si="78"/>
        <v>PV residential rooftop</v>
      </c>
      <c r="ER50" s="112">
        <f t="shared" si="61"/>
        <v>0.93279448726025016</v>
      </c>
      <c r="ES50" s="112">
        <f t="shared" si="62"/>
        <v>0.93279448726025016</v>
      </c>
      <c r="ET50" s="111">
        <f>(I50/B50)^(1/'General global inputs'!$B$6)-1</f>
        <v>-3.0595770606050565E-2</v>
      </c>
      <c r="EU50" s="111">
        <f>(J50/C50)^(1/'General global inputs'!$B$6)-1</f>
        <v>-2.3700201309860613E-2</v>
      </c>
      <c r="EW50" s="110">
        <f t="shared" si="81"/>
        <v>1</v>
      </c>
      <c r="EX50" s="110">
        <f t="shared" si="82"/>
        <v>1</v>
      </c>
      <c r="EY50" s="216">
        <v>0.04</v>
      </c>
      <c r="FA50" s="51" t="str">
        <f t="shared" si="63"/>
        <v>PV residential rooftop</v>
      </c>
      <c r="FC50" s="105">
        <f t="shared" si="79"/>
        <v>0.40656965974059922</v>
      </c>
      <c r="FD50" s="105">
        <f t="shared" si="80"/>
        <v>0.40656965974059922</v>
      </c>
    </row>
    <row r="51" spans="1:160" ht="24" customHeight="1">
      <c r="A51" s="778" t="s">
        <v>3676</v>
      </c>
      <c r="B51" s="151">
        <v>4500</v>
      </c>
      <c r="C51" s="151">
        <v>8000</v>
      </c>
      <c r="D51" s="147">
        <v>0.2</v>
      </c>
      <c r="E51" s="147">
        <v>0.3</v>
      </c>
      <c r="F51" s="150">
        <v>-0.09</v>
      </c>
      <c r="G51" s="149">
        <f t="shared" si="0"/>
        <v>900</v>
      </c>
      <c r="H51" s="149">
        <f t="shared" si="1"/>
        <v>2400</v>
      </c>
      <c r="I51" s="148">
        <f>G51+(B51-G51)*EXP($F51*('General global inputs'!$B$6))</f>
        <v>1141.9398458630992</v>
      </c>
      <c r="J51" s="148">
        <f>H51+(C51-H51)*EXP($F51*('General global inputs'!$B$6))</f>
        <v>2776.350871342599</v>
      </c>
      <c r="K51" s="152">
        <v>0</v>
      </c>
      <c r="L51" s="152">
        <v>0</v>
      </c>
      <c r="M51" s="147">
        <v>0.65</v>
      </c>
      <c r="N51" s="147">
        <v>0.7</v>
      </c>
      <c r="O51" s="146">
        <v>0.02</v>
      </c>
      <c r="P51" s="146">
        <v>0.03</v>
      </c>
      <c r="Q51" s="145">
        <f t="shared" si="2"/>
        <v>1.2130613194252668E-2</v>
      </c>
      <c r="R51" s="145">
        <f t="shared" si="3"/>
        <v>9.0358263573660641E-3</v>
      </c>
      <c r="S51" s="144">
        <v>2</v>
      </c>
      <c r="T51" s="144">
        <v>2.5</v>
      </c>
      <c r="U51" s="135">
        <v>50</v>
      </c>
      <c r="V51" s="135">
        <v>40</v>
      </c>
      <c r="W51" s="143">
        <f t="shared" si="4"/>
        <v>2.5414940825367983E-2</v>
      </c>
      <c r="X51" s="143">
        <f t="shared" si="5"/>
        <v>4.29303828208E-2</v>
      </c>
      <c r="Y51" s="142" t="s">
        <v>35</v>
      </c>
      <c r="Z51" s="139">
        <v>0.32</v>
      </c>
      <c r="AA51" s="139">
        <v>0.32</v>
      </c>
      <c r="AB51" s="140">
        <v>0.02</v>
      </c>
      <c r="AC51" s="141">
        <v>0.06</v>
      </c>
      <c r="AD51" s="114">
        <f t="shared" si="6"/>
        <v>0.12109544047639025</v>
      </c>
      <c r="AE51" s="141">
        <v>2E-3</v>
      </c>
      <c r="AF51" s="141">
        <v>2E-3</v>
      </c>
      <c r="AG51" s="141">
        <v>-5.0000000000000001E-3</v>
      </c>
      <c r="AH51" s="140">
        <v>1</v>
      </c>
      <c r="AI51" s="140">
        <v>1</v>
      </c>
      <c r="AJ51" s="139">
        <v>0</v>
      </c>
      <c r="AK51" s="140">
        <v>1.1499999999999999</v>
      </c>
      <c r="AL51" s="140">
        <v>1.1000000000000001</v>
      </c>
      <c r="AM51" s="139">
        <v>0.03</v>
      </c>
      <c r="AN51" s="140">
        <v>1</v>
      </c>
      <c r="AO51" s="140">
        <v>1</v>
      </c>
      <c r="AP51" s="139">
        <v>0.01</v>
      </c>
      <c r="AQ51" s="123">
        <f t="shared" si="7"/>
        <v>37.5990303254978</v>
      </c>
      <c r="AR51" s="123">
        <f t="shared" si="8"/>
        <v>22.56133436083768</v>
      </c>
      <c r="AS51" s="111">
        <f t="shared" si="9"/>
        <v>0.30639686320139908</v>
      </c>
      <c r="AT51" s="111">
        <f t="shared" si="10"/>
        <v>0.31043765383660815</v>
      </c>
      <c r="AU51" s="138">
        <f t="shared" si="67"/>
        <v>37.85053589781446</v>
      </c>
      <c r="AV51" s="138">
        <f t="shared" si="68"/>
        <v>22.667420201683935</v>
      </c>
      <c r="AW51" s="137">
        <f t="shared" si="69"/>
        <v>0.34042224397682291</v>
      </c>
      <c r="AX51" s="137">
        <f t="shared" si="70"/>
        <v>0.3338338111108608</v>
      </c>
      <c r="AY51" s="123">
        <f t="shared" si="11"/>
        <v>37.85053589781446</v>
      </c>
      <c r="AZ51" s="123">
        <f t="shared" si="12"/>
        <v>22.667420201683935</v>
      </c>
      <c r="BA51" s="111">
        <f t="shared" si="13"/>
        <v>0.31158046568226583</v>
      </c>
      <c r="BB51" s="111">
        <f t="shared" si="14"/>
        <v>0.31443010560746448</v>
      </c>
      <c r="BC51" s="136">
        <v>0</v>
      </c>
      <c r="BD51" s="136">
        <v>0</v>
      </c>
      <c r="BE51" s="135">
        <v>100</v>
      </c>
      <c r="BF51" s="135">
        <v>250</v>
      </c>
      <c r="BG51" s="134">
        <v>2.5000000000000001E-2</v>
      </c>
      <c r="BH51" s="133">
        <v>1.3</v>
      </c>
      <c r="BI51" s="111">
        <f t="shared" si="15"/>
        <v>2.5000000000000001E-2</v>
      </c>
      <c r="BJ51" s="111">
        <f t="shared" si="16"/>
        <v>3.2500000000000001E-2</v>
      </c>
      <c r="BK51" s="111">
        <f t="shared" si="17"/>
        <v>3.2500000000000001E-2</v>
      </c>
      <c r="BL51" s="132">
        <f t="shared" si="18"/>
        <v>36.000000000000007</v>
      </c>
      <c r="BM51" s="132">
        <f t="shared" si="19"/>
        <v>30.399999999999995</v>
      </c>
      <c r="BN51" s="131">
        <f t="shared" si="20"/>
        <v>76.801576818818901</v>
      </c>
      <c r="BO51" s="131">
        <f t="shared" si="21"/>
        <v>36.718712879327839</v>
      </c>
      <c r="BP51" s="84">
        <f t="shared" si="22"/>
        <v>1.2012793796021883</v>
      </c>
      <c r="BQ51" s="84">
        <f t="shared" si="23"/>
        <v>1.0514384924862945</v>
      </c>
      <c r="BR51" s="130">
        <v>0</v>
      </c>
      <c r="BS51" s="130">
        <v>0</v>
      </c>
      <c r="BT51" s="130">
        <v>0.9</v>
      </c>
      <c r="BU51" s="130">
        <v>1.1000000000000001</v>
      </c>
      <c r="BV51" s="130">
        <v>0</v>
      </c>
      <c r="BW51" s="130">
        <v>0</v>
      </c>
      <c r="BX51" s="129">
        <f t="shared" si="24"/>
        <v>0</v>
      </c>
      <c r="BY51" s="129">
        <f t="shared" si="25"/>
        <v>0</v>
      </c>
      <c r="BZ51" s="129">
        <f t="shared" si="26"/>
        <v>0</v>
      </c>
      <c r="CA51" s="129">
        <f t="shared" si="27"/>
        <v>0</v>
      </c>
      <c r="CB51" s="128">
        <v>1</v>
      </c>
      <c r="CC51" s="128">
        <v>1</v>
      </c>
      <c r="CD51" s="128">
        <v>1</v>
      </c>
      <c r="CE51" s="128">
        <v>1</v>
      </c>
      <c r="CF51" s="128">
        <v>0</v>
      </c>
      <c r="CG51" s="127">
        <f>CD51+(CB51-CD51)*EXP(-$CF51*('General global inputs'!$B$6))</f>
        <v>1</v>
      </c>
      <c r="CH51" s="127">
        <f>CE51+(CC51-CE51)*EXP(-$CF51*('General global inputs'!$B$6))</f>
        <v>1</v>
      </c>
      <c r="CI51" s="126">
        <v>0</v>
      </c>
      <c r="CJ51" s="126">
        <v>0</v>
      </c>
      <c r="CK51" s="125">
        <v>0.02</v>
      </c>
      <c r="CL51" s="459">
        <f>'HVDC transmission cost'!A$40</f>
        <v>1.6812500264768262E-3</v>
      </c>
      <c r="CM51" s="459">
        <f>'HVDC transmission cost'!C$40</f>
        <v>9.9504528580142346E-3</v>
      </c>
      <c r="CN51" s="1561">
        <v>0</v>
      </c>
      <c r="CO51" s="1561">
        <v>0</v>
      </c>
      <c r="CP51" s="114">
        <f>$CI51+(0-$CI51)*EXP(-$CK51*('General global inputs'!$B$6))</f>
        <v>0</v>
      </c>
      <c r="CQ51" s="114">
        <f>$CJ51+(0-$CJ51)*EXP(-$CK51*('General global inputs'!$B$6))</f>
        <v>0</v>
      </c>
      <c r="CR51" s="124"/>
      <c r="CS51" s="123">
        <f>B51*(B$14*EXP(Discount_rate_low*S51)+(1-B$14)*EXP(Discount_rate_low*S51*(1-B$15)))+B51*Q51</f>
        <v>4614.9398874234612</v>
      </c>
      <c r="CT51" s="123">
        <f>C51*(C$14*EXP(Discount_rate_high*T51)+(1-C$14)*EXP(Discount_rate_high*T51*(1-C$15)))+C51*R51</f>
        <v>8590.6253318965719</v>
      </c>
      <c r="CU51" s="121">
        <f t="shared" ref="CU51:CV53" si="86">IF(AS51=0,"n.e.",W51*CS51/(24*365*AS51))*Metals_price_BY</f>
        <v>4.3415790263004447E-2</v>
      </c>
      <c r="CV51" s="121">
        <f t="shared" si="86"/>
        <v>0.13473859705781832</v>
      </c>
      <c r="CW51" s="121">
        <f t="shared" si="32"/>
        <v>0</v>
      </c>
      <c r="CX51" s="121">
        <f t="shared" si="33"/>
        <v>0</v>
      </c>
      <c r="CY51" s="121">
        <f t="shared" ref="CY51:CZ53" si="87">IF(AS51=0,"n.e.",BE51*BP51/(24*365*AS51))*Price_ratio</f>
        <v>4.4756446863333951E-2</v>
      </c>
      <c r="CZ51" s="121">
        <f t="shared" si="87"/>
        <v>9.6659686483168972E-2</v>
      </c>
      <c r="DA51" s="121">
        <f t="shared" si="36"/>
        <v>0</v>
      </c>
      <c r="DB51" s="121">
        <f t="shared" si="37"/>
        <v>0</v>
      </c>
      <c r="DC51" s="310">
        <f>('Trans. &amp; distribution costs'!$B$5+'Trans. &amp; distribution costs'!$B$6)*Price_ratio</f>
        <v>4.0454749999999998E-2</v>
      </c>
      <c r="DD51" s="310">
        <f>('Trans. &amp; distribution costs'!$B$5+'Trans. &amp; distribution costs'!$B$6)*Price_ratio</f>
        <v>4.0454749999999998E-2</v>
      </c>
      <c r="DE51" s="239">
        <f t="shared" si="38"/>
        <v>0.12862698712633841</v>
      </c>
      <c r="DF51" s="115">
        <f t="shared" si="39"/>
        <v>0.27185303354098728</v>
      </c>
      <c r="DG51" s="114">
        <f t="shared" si="40"/>
        <v>0.68548785209230589</v>
      </c>
      <c r="DH51" s="114">
        <f t="shared" si="41"/>
        <v>0.85118889617282634</v>
      </c>
      <c r="DI51" s="114">
        <f t="shared" si="42"/>
        <v>0</v>
      </c>
      <c r="DJ51" s="114">
        <f t="shared" si="43"/>
        <v>0</v>
      </c>
      <c r="DK51" s="113"/>
      <c r="DL51" s="120">
        <f>I51*(B$14*EXP(Discount_rate_low*S51)+(1-B$14)*EXP(Discount_rate_low*S51*(1-B$15)))+I51*Q51</f>
        <v>1171.1074986026258</v>
      </c>
      <c r="DM51" s="120">
        <f>J51*(C$14*EXP(Discount_rate_high*T51)+(1-C$14)*EXP(Discount_rate_high*T51*(1-C$15)))+J51*R51</f>
        <v>2981.3237656986062</v>
      </c>
      <c r="DN51" s="119">
        <f t="shared" ref="DN51:DO53" si="88">IF(AW51=0,"n.e.",W51*DL51/(24*365*AW51))*Metals_price_TY</f>
        <v>8.6077669037515018E-3</v>
      </c>
      <c r="DO51" s="119">
        <f t="shared" si="88"/>
        <v>3.7745583745814153E-2</v>
      </c>
      <c r="DP51" s="118">
        <f t="shared" si="72"/>
        <v>4.2693504295482992E-2</v>
      </c>
      <c r="DQ51" s="118">
        <f t="shared" si="73"/>
        <v>0.13302776421823728</v>
      </c>
      <c r="DR51" s="116">
        <f t="shared" si="48"/>
        <v>0</v>
      </c>
      <c r="DS51" s="116">
        <f t="shared" si="49"/>
        <v>0</v>
      </c>
      <c r="DT51" s="116">
        <f t="shared" ref="DT51:DU53" si="89">IF(AW51=0,"n.e.",BE51*BP51/(24*365*AW51))*Price_ratio</f>
        <v>4.0283016664149782E-2</v>
      </c>
      <c r="DU51" s="116">
        <f t="shared" si="89"/>
        <v>8.9885461848717013E-2</v>
      </c>
      <c r="DV51" s="117">
        <f t="shared" si="84"/>
        <v>4.4011857087824277E-2</v>
      </c>
      <c r="DW51" s="117">
        <f t="shared" si="85"/>
        <v>9.543235764414261E-2</v>
      </c>
      <c r="DX51" s="116">
        <f t="shared" si="52"/>
        <v>0</v>
      </c>
      <c r="DY51" s="116">
        <f t="shared" si="53"/>
        <v>0</v>
      </c>
      <c r="DZ51" s="116">
        <f>(CL51+CN51+$CP51*'Trans. &amp; distribution costs'!T$5+(1-$CP51)*'Trans. &amp; distribution costs'!$C$5+$CQ51*'Trans. &amp; distribution costs'!T$6+(1-$CQ51)*'Trans. &amp; distribution costs'!$C$6)*Price_ratio</f>
        <v>3.8563156151733051E-2</v>
      </c>
      <c r="EA51" s="116">
        <f>(CM51+CO51+$CP51*'Trans. &amp; distribution costs'!U$5+(1-$CP51)*'Trans. &amp; distribution costs'!$C$5+$CQ51*'Trans. &amp; distribution costs'!U$6+(1-$CQ51)*'Trans. &amp; distribution costs'!$C$6)*Price_ratio</f>
        <v>4.6832358983270456E-2</v>
      </c>
      <c r="EB51" s="115">
        <f t="shared" si="74"/>
        <v>8.7453939719634333E-2</v>
      </c>
      <c r="EC51" s="115">
        <f t="shared" si="75"/>
        <v>0.17446340457780163</v>
      </c>
      <c r="ED51" s="115">
        <f t="shared" si="54"/>
        <v>0.1235872675085635</v>
      </c>
      <c r="EE51" s="115">
        <f t="shared" si="55"/>
        <v>0.26534202798763612</v>
      </c>
      <c r="EF51" s="114">
        <f t="shared" si="76"/>
        <v>0.55904609586073095</v>
      </c>
      <c r="EG51" s="114">
        <f t="shared" si="77"/>
        <v>0.7315634238790425</v>
      </c>
      <c r="EH51" s="114">
        <v>0</v>
      </c>
      <c r="EI51" s="114">
        <v>0</v>
      </c>
      <c r="EJ51" s="114">
        <v>0</v>
      </c>
      <c r="EK51" s="114">
        <v>0</v>
      </c>
      <c r="EL51" s="113"/>
      <c r="EM51" s="51" t="str">
        <f t="shared" si="60"/>
        <v>Wave power</v>
      </c>
      <c r="ER51" s="112">
        <f t="shared" si="61"/>
        <v>0.93279448726025016</v>
      </c>
      <c r="ES51" s="112">
        <f t="shared" si="62"/>
        <v>0.93279448726025016</v>
      </c>
      <c r="ET51" s="111">
        <f>(I51/B51)^(1/'General global inputs'!$B$6)-1</f>
        <v>-4.4682594597699077E-2</v>
      </c>
      <c r="EU51" s="111">
        <f>(J51/C51)^(1/'General global inputs'!$B$6)-1</f>
        <v>-3.4661829951870504E-2</v>
      </c>
      <c r="EW51" s="110">
        <f t="shared" si="81"/>
        <v>1</v>
      </c>
      <c r="EX51" s="110">
        <f t="shared" si="82"/>
        <v>1</v>
      </c>
      <c r="EY51" s="216">
        <v>4.0000000000000001E-3</v>
      </c>
      <c r="FA51" s="51" t="str">
        <f t="shared" si="63"/>
        <v>Wave power</v>
      </c>
      <c r="FC51" s="105">
        <f t="shared" si="79"/>
        <v>1</v>
      </c>
      <c r="FD51" s="105">
        <f t="shared" si="80"/>
        <v>1</v>
      </c>
    </row>
    <row r="52" spans="1:160" ht="24" customHeight="1">
      <c r="A52" s="778" t="s">
        <v>4744</v>
      </c>
      <c r="B52" s="151">
        <v>4500</v>
      </c>
      <c r="C52" s="151">
        <v>6500</v>
      </c>
      <c r="D52" s="147">
        <v>0.25</v>
      </c>
      <c r="E52" s="147">
        <v>0.3</v>
      </c>
      <c r="F52" s="150">
        <v>-0.09</v>
      </c>
      <c r="G52" s="149">
        <f t="shared" si="0"/>
        <v>1125</v>
      </c>
      <c r="H52" s="149">
        <f t="shared" si="1"/>
        <v>1950</v>
      </c>
      <c r="I52" s="148">
        <f>G52+(B52-G52)*EXP($F52*('General global inputs'!$B$6))</f>
        <v>1351.8186054966554</v>
      </c>
      <c r="J52" s="148">
        <f>H52+(C52-H52)*EXP($F52*('General global inputs'!$B$6))</f>
        <v>2255.7850829658614</v>
      </c>
      <c r="K52" s="147">
        <v>0</v>
      </c>
      <c r="L52" s="147">
        <v>0</v>
      </c>
      <c r="M52" s="147">
        <v>0.65</v>
      </c>
      <c r="N52" s="147">
        <v>0.7</v>
      </c>
      <c r="O52" s="146">
        <v>0.02</v>
      </c>
      <c r="P52" s="146">
        <v>0.03</v>
      </c>
      <c r="Q52" s="145">
        <f t="shared" si="2"/>
        <v>1.2130613194252668E-2</v>
      </c>
      <c r="R52" s="145">
        <f t="shared" si="3"/>
        <v>9.0358263573660641E-3</v>
      </c>
      <c r="S52" s="144">
        <v>2</v>
      </c>
      <c r="T52" s="144">
        <v>2.5</v>
      </c>
      <c r="U52" s="135">
        <v>50</v>
      </c>
      <c r="V52" s="135">
        <v>40</v>
      </c>
      <c r="W52" s="143">
        <f t="shared" si="4"/>
        <v>2.5414940825367983E-2</v>
      </c>
      <c r="X52" s="143">
        <f t="shared" si="5"/>
        <v>4.29303828208E-2</v>
      </c>
      <c r="Y52" s="142" t="s">
        <v>35</v>
      </c>
      <c r="Z52" s="139">
        <v>0.35</v>
      </c>
      <c r="AA52" s="139">
        <v>0.35</v>
      </c>
      <c r="AB52" s="140">
        <v>0.02</v>
      </c>
      <c r="AC52" s="141">
        <v>0.06</v>
      </c>
      <c r="AD52" s="114">
        <f t="shared" si="6"/>
        <v>0.12109544047639025</v>
      </c>
      <c r="AE52" s="141">
        <v>2E-3</v>
      </c>
      <c r="AF52" s="141">
        <v>2E-3</v>
      </c>
      <c r="AG52" s="141">
        <v>-5.0000000000000001E-3</v>
      </c>
      <c r="AH52" s="140">
        <v>1</v>
      </c>
      <c r="AI52" s="140">
        <v>1</v>
      </c>
      <c r="AJ52" s="139">
        <v>0</v>
      </c>
      <c r="AK52" s="140">
        <v>1.1499999999999999</v>
      </c>
      <c r="AL52" s="140">
        <v>1.1000000000000001</v>
      </c>
      <c r="AM52" s="139">
        <v>0.03</v>
      </c>
      <c r="AN52" s="140">
        <v>1</v>
      </c>
      <c r="AO52" s="140">
        <v>1</v>
      </c>
      <c r="AP52" s="139">
        <v>0.01</v>
      </c>
      <c r="AQ52" s="123">
        <f t="shared" si="7"/>
        <v>37.5990303254978</v>
      </c>
      <c r="AR52" s="123">
        <f t="shared" si="8"/>
        <v>22.56133436083768</v>
      </c>
      <c r="AS52" s="111">
        <f t="shared" si="9"/>
        <v>0.33512156912653024</v>
      </c>
      <c r="AT52" s="111">
        <f t="shared" si="10"/>
        <v>0.33954118388379018</v>
      </c>
      <c r="AU52" s="138">
        <f t="shared" si="67"/>
        <v>37.85053589781446</v>
      </c>
      <c r="AV52" s="138">
        <f t="shared" si="68"/>
        <v>22.667420201683935</v>
      </c>
      <c r="AW52" s="137">
        <f t="shared" si="69"/>
        <v>0.3723368293496499</v>
      </c>
      <c r="AX52" s="137">
        <f t="shared" si="70"/>
        <v>0.36513073090250409</v>
      </c>
      <c r="AY52" s="123">
        <f t="shared" si="11"/>
        <v>37.85053589781446</v>
      </c>
      <c r="AZ52" s="123">
        <f t="shared" si="12"/>
        <v>22.667420201683935</v>
      </c>
      <c r="BA52" s="111">
        <f t="shared" si="13"/>
        <v>0.34079113433997815</v>
      </c>
      <c r="BB52" s="111">
        <f t="shared" si="14"/>
        <v>0.34390792800816428</v>
      </c>
      <c r="BC52" s="136">
        <v>0</v>
      </c>
      <c r="BD52" s="136">
        <v>0</v>
      </c>
      <c r="BE52" s="135">
        <v>50</v>
      </c>
      <c r="BF52" s="135">
        <v>200</v>
      </c>
      <c r="BG52" s="134">
        <v>2.5000000000000001E-2</v>
      </c>
      <c r="BH52" s="133">
        <v>1.3</v>
      </c>
      <c r="BI52" s="111">
        <f t="shared" si="15"/>
        <v>2.5000000000000001E-2</v>
      </c>
      <c r="BJ52" s="111">
        <f t="shared" si="16"/>
        <v>3.2500000000000001E-2</v>
      </c>
      <c r="BK52" s="111">
        <f t="shared" si="17"/>
        <v>3.2500000000000001E-2</v>
      </c>
      <c r="BL52" s="132">
        <f t="shared" si="18"/>
        <v>36.000000000000007</v>
      </c>
      <c r="BM52" s="132">
        <f t="shared" si="19"/>
        <v>30.399999999999995</v>
      </c>
      <c r="BN52" s="131">
        <f t="shared" si="20"/>
        <v>76.801576818818901</v>
      </c>
      <c r="BO52" s="131">
        <f t="shared" si="21"/>
        <v>36.718712879327839</v>
      </c>
      <c r="BP52" s="84">
        <f t="shared" si="22"/>
        <v>1.2012793796021883</v>
      </c>
      <c r="BQ52" s="84">
        <f t="shared" si="23"/>
        <v>1.0514384924862945</v>
      </c>
      <c r="BR52" s="130">
        <v>0</v>
      </c>
      <c r="BS52" s="130">
        <v>0</v>
      </c>
      <c r="BT52" s="130">
        <v>0.9</v>
      </c>
      <c r="BU52" s="130">
        <v>1.1000000000000001</v>
      </c>
      <c r="BV52" s="130">
        <v>0</v>
      </c>
      <c r="BW52" s="130">
        <v>0</v>
      </c>
      <c r="BX52" s="129">
        <f t="shared" si="24"/>
        <v>0</v>
      </c>
      <c r="BY52" s="129">
        <f t="shared" si="25"/>
        <v>0</v>
      </c>
      <c r="BZ52" s="129">
        <f t="shared" si="26"/>
        <v>0</v>
      </c>
      <c r="CA52" s="129">
        <f t="shared" si="27"/>
        <v>0</v>
      </c>
      <c r="CB52" s="128">
        <v>1</v>
      </c>
      <c r="CC52" s="128">
        <v>1</v>
      </c>
      <c r="CD52" s="128">
        <v>1</v>
      </c>
      <c r="CE52" s="128">
        <v>1</v>
      </c>
      <c r="CF52" s="128">
        <v>0</v>
      </c>
      <c r="CG52" s="127">
        <f>CD52+(CB52-CD52)*EXP(-$CF52*('General global inputs'!$B$6))</f>
        <v>1</v>
      </c>
      <c r="CH52" s="127">
        <f>CE52+(CC52-CE52)*EXP(-$CF52*('General global inputs'!$B$6))</f>
        <v>1</v>
      </c>
      <c r="CI52" s="126">
        <v>0</v>
      </c>
      <c r="CJ52" s="126">
        <v>0</v>
      </c>
      <c r="CK52" s="125">
        <v>0.02</v>
      </c>
      <c r="CL52" s="459">
        <f>'HVDC transmission cost'!A$40</f>
        <v>1.6812500264768262E-3</v>
      </c>
      <c r="CM52" s="459">
        <f>'HVDC transmission cost'!C$40</f>
        <v>9.9504528580142346E-3</v>
      </c>
      <c r="CN52" s="1561">
        <v>0</v>
      </c>
      <c r="CO52" s="1561">
        <v>0</v>
      </c>
      <c r="CP52" s="114">
        <f>$CI52+(0-$CI52)*EXP(-$CK52*('General global inputs'!$B$6))</f>
        <v>0</v>
      </c>
      <c r="CQ52" s="114">
        <f>$CJ52+(0-$CJ52)*EXP(-$CK52*('General global inputs'!$B$6))</f>
        <v>0</v>
      </c>
      <c r="CR52" s="124"/>
      <c r="CS52" s="123">
        <f>B52*(B$14*EXP(Discount_rate_low*S52)+(1-B$14)*EXP(Discount_rate_low*S52*(1-B$15)))+B52*Q52</f>
        <v>4614.9398874234612</v>
      </c>
      <c r="CT52" s="123">
        <f>C52*(C$14*EXP(Discount_rate_high*T52)+(1-C$14)*EXP(Discount_rate_high*T52*(1-C$15)))+C52*R52</f>
        <v>6979.8830821659649</v>
      </c>
      <c r="CU52" s="121">
        <f t="shared" si="86"/>
        <v>3.9694436811889784E-2</v>
      </c>
      <c r="CV52" s="121">
        <f t="shared" si="86"/>
        <v>0.10009152924295074</v>
      </c>
      <c r="CW52" s="121">
        <f t="shared" si="32"/>
        <v>0</v>
      </c>
      <c r="CX52" s="121">
        <f t="shared" si="33"/>
        <v>0</v>
      </c>
      <c r="CY52" s="121">
        <f t="shared" si="87"/>
        <v>2.046008999466695E-2</v>
      </c>
      <c r="CZ52" s="121">
        <f t="shared" si="87"/>
        <v>7.0699656399117877E-2</v>
      </c>
      <c r="DA52" s="121">
        <f t="shared" si="36"/>
        <v>0</v>
      </c>
      <c r="DB52" s="121">
        <f t="shared" si="37"/>
        <v>0</v>
      </c>
      <c r="DC52" s="310">
        <f>('Trans. &amp; distribution costs'!$B$5+'Trans. &amp; distribution costs'!$B$6)*Price_ratio</f>
        <v>4.0454749999999998E-2</v>
      </c>
      <c r="DD52" s="310">
        <f>('Trans. &amp; distribution costs'!$B$5+'Trans. &amp; distribution costs'!$B$6)*Price_ratio</f>
        <v>4.0454749999999998E-2</v>
      </c>
      <c r="DE52" s="239">
        <f t="shared" si="38"/>
        <v>0.10060927680655674</v>
      </c>
      <c r="DF52" s="115">
        <f t="shared" si="39"/>
        <v>0.21124593564206862</v>
      </c>
      <c r="DG52" s="114">
        <f t="shared" si="40"/>
        <v>0.59790238749272517</v>
      </c>
      <c r="DH52" s="114">
        <f t="shared" si="41"/>
        <v>0.80849454037049118</v>
      </c>
      <c r="DI52" s="114">
        <f t="shared" si="42"/>
        <v>0</v>
      </c>
      <c r="DJ52" s="114">
        <f t="shared" si="43"/>
        <v>0</v>
      </c>
      <c r="DK52" s="113"/>
      <c r="DL52" s="120">
        <f>I52*(B$14*EXP(Discount_rate_low*S52)+(1-B$14)*EXP(Discount_rate_low*S52*(1-B$15)))+I52*Q52</f>
        <v>1386.3470229039278</v>
      </c>
      <c r="DM52" s="120">
        <f>J52*(C$14*EXP(Discount_rate_high*T52)+(1-C$14)*EXP(Discount_rate_high*T52*(1-C$15)))+J52*R52</f>
        <v>2422.3255596301178</v>
      </c>
      <c r="DN52" s="119">
        <f t="shared" si="88"/>
        <v>9.3163892206647239E-3</v>
      </c>
      <c r="DO52" s="119">
        <f t="shared" si="88"/>
        <v>2.8039576496890508E-2</v>
      </c>
      <c r="DP52" s="118">
        <f t="shared" si="72"/>
        <v>3.9034061070155897E-2</v>
      </c>
      <c r="DQ52" s="118">
        <f t="shared" si="73"/>
        <v>9.8820624847833397E-2</v>
      </c>
      <c r="DR52" s="116">
        <f t="shared" si="48"/>
        <v>0</v>
      </c>
      <c r="DS52" s="116">
        <f t="shared" si="49"/>
        <v>0</v>
      </c>
      <c r="DT52" s="116">
        <f t="shared" si="89"/>
        <v>1.8415093332182764E-2</v>
      </c>
      <c r="DU52" s="116">
        <f t="shared" si="89"/>
        <v>6.5744794952204422E-2</v>
      </c>
      <c r="DV52" s="117">
        <f t="shared" si="84"/>
        <v>2.0119706097291103E-2</v>
      </c>
      <c r="DW52" s="117">
        <f t="shared" si="85"/>
        <v>6.9801953019715729E-2</v>
      </c>
      <c r="DX52" s="116">
        <f t="shared" si="52"/>
        <v>0</v>
      </c>
      <c r="DY52" s="116">
        <f t="shared" si="53"/>
        <v>0</v>
      </c>
      <c r="DZ52" s="116">
        <f>(CL52+CN52+$CP52*'Trans. &amp; distribution costs'!T$5+(1-$CP52)*'Trans. &amp; distribution costs'!$C$5+$CQ52*'Trans. &amp; distribution costs'!T$6+(1-$CQ52)*'Trans. &amp; distribution costs'!$C$6)*Price_ratio</f>
        <v>3.8563156151733051E-2</v>
      </c>
      <c r="EA52" s="116">
        <f>(CM52+CO52+$CP52*'Trans. &amp; distribution costs'!U$5+(1-$CP52)*'Trans. &amp; distribution costs'!$C$5+$CQ52*'Trans. &amp; distribution costs'!U$6+(1-$CQ52)*'Trans. &amp; distribution costs'!$C$6)*Price_ratio</f>
        <v>4.6832358983270456E-2</v>
      </c>
      <c r="EB52" s="115">
        <f t="shared" si="74"/>
        <v>6.6294638704580536E-2</v>
      </c>
      <c r="EC52" s="115">
        <f t="shared" si="75"/>
        <v>0.14061673043236539</v>
      </c>
      <c r="ED52" s="115">
        <f>IF(OR(DR52="n.e.",DP52="n.e.",DV52="n.e.",DX52="n.e."),"n.e.",DR52+DP52+DV52+DX52+$B$5)</f>
        <v>9.6035673292703225E-2</v>
      </c>
      <c r="EE52" s="115">
        <f t="shared" si="55"/>
        <v>0.20550448399280535</v>
      </c>
      <c r="EF52" s="114">
        <f t="shared" si="76"/>
        <v>0.41830656437277514</v>
      </c>
      <c r="EG52" s="114">
        <f t="shared" si="77"/>
        <v>0.66695030641609077</v>
      </c>
      <c r="EH52" s="114">
        <v>0</v>
      </c>
      <c r="EI52" s="114">
        <v>0</v>
      </c>
      <c r="EJ52" s="114">
        <v>0</v>
      </c>
      <c r="EK52" s="114">
        <v>0</v>
      </c>
      <c r="EL52" s="113"/>
      <c r="EM52" s="51" t="str">
        <f t="shared" si="60"/>
        <v>Tidal power</v>
      </c>
      <c r="ER52" s="112">
        <f t="shared" si="61"/>
        <v>0.93279448726025027</v>
      </c>
      <c r="ES52" s="112">
        <f t="shared" si="62"/>
        <v>0.93279448726025016</v>
      </c>
      <c r="ET52" s="111">
        <f>(I52/B52)^(1/'General global inputs'!$B$6)-1</f>
        <v>-3.9294677345247608E-2</v>
      </c>
      <c r="EU52" s="111">
        <f>(J52/C52)^(1/'General global inputs'!$B$6)-1</f>
        <v>-3.4661829951870504E-2</v>
      </c>
      <c r="EW52" s="110">
        <f t="shared" si="81"/>
        <v>1</v>
      </c>
      <c r="EX52" s="110">
        <f t="shared" si="82"/>
        <v>1</v>
      </c>
      <c r="EY52" s="216">
        <v>1E-3</v>
      </c>
      <c r="FA52" s="51" t="str">
        <f t="shared" si="63"/>
        <v>Tidal power</v>
      </c>
      <c r="FC52" s="105">
        <f t="shared" si="79"/>
        <v>1</v>
      </c>
      <c r="FD52" s="105">
        <f t="shared" si="80"/>
        <v>1</v>
      </c>
    </row>
    <row r="53" spans="1:160" ht="24" customHeight="1">
      <c r="A53" s="778" t="s">
        <v>4745</v>
      </c>
      <c r="B53" s="151">
        <v>1300</v>
      </c>
      <c r="C53" s="151">
        <v>1500</v>
      </c>
      <c r="D53" s="147">
        <v>0.6</v>
      </c>
      <c r="E53" s="147">
        <v>0.7</v>
      </c>
      <c r="F53" s="150">
        <v>-0.09</v>
      </c>
      <c r="G53" s="149">
        <f t="shared" si="0"/>
        <v>780</v>
      </c>
      <c r="H53" s="149">
        <f t="shared" si="1"/>
        <v>1050</v>
      </c>
      <c r="I53" s="148">
        <f>G53+(B53-G53)*EXP($F53*('General global inputs'!$B$6))</f>
        <v>814.94686662466984</v>
      </c>
      <c r="J53" s="148">
        <f>H53+(C53-H53)*EXP($F53*('General global inputs'!$B$6))</f>
        <v>1080.2424807328873</v>
      </c>
      <c r="K53" s="147">
        <v>0</v>
      </c>
      <c r="L53" s="147">
        <v>0</v>
      </c>
      <c r="M53" s="147">
        <v>0.65</v>
      </c>
      <c r="N53" s="147">
        <v>0.7</v>
      </c>
      <c r="O53" s="146">
        <v>0.01</v>
      </c>
      <c r="P53" s="146">
        <v>1.4999999999999999E-2</v>
      </c>
      <c r="Q53" s="145">
        <f t="shared" si="2"/>
        <v>6.7032004603563931E-3</v>
      </c>
      <c r="R53" s="145">
        <f t="shared" si="3"/>
        <v>6.0985448961089874E-3</v>
      </c>
      <c r="S53" s="144">
        <v>2</v>
      </c>
      <c r="T53" s="144">
        <v>3</v>
      </c>
      <c r="U53" s="135">
        <v>40</v>
      </c>
      <c r="V53" s="135">
        <v>30</v>
      </c>
      <c r="W53" s="143">
        <f t="shared" si="4"/>
        <v>3.0332447817197367E-2</v>
      </c>
      <c r="X53" s="143">
        <f t="shared" si="5"/>
        <v>5.0553532512150244E-2</v>
      </c>
      <c r="Y53" s="142" t="s">
        <v>35</v>
      </c>
      <c r="Z53" s="139">
        <v>0.67</v>
      </c>
      <c r="AA53" s="139">
        <v>0.67</v>
      </c>
      <c r="AB53" s="140">
        <v>0.1</v>
      </c>
      <c r="AC53" s="141">
        <v>3.2000000000000001E-2</v>
      </c>
      <c r="AD53" s="114">
        <f t="shared" si="6"/>
        <v>0.23320217964755804</v>
      </c>
      <c r="AE53" s="141">
        <v>2E-3</v>
      </c>
      <c r="AF53" s="141">
        <v>2E-3</v>
      </c>
      <c r="AG53" s="141">
        <v>-5.0000000000000001E-3</v>
      </c>
      <c r="AH53" s="140">
        <v>1</v>
      </c>
      <c r="AI53" s="140">
        <v>1</v>
      </c>
      <c r="AJ53" s="139">
        <v>0</v>
      </c>
      <c r="AK53" s="140">
        <v>1.1499999999999999</v>
      </c>
      <c r="AL53" s="140">
        <v>1.1000000000000001</v>
      </c>
      <c r="AM53" s="139">
        <v>0.03</v>
      </c>
      <c r="AN53" s="140">
        <v>1</v>
      </c>
      <c r="AO53" s="140">
        <v>1</v>
      </c>
      <c r="AP53" s="139">
        <v>3.5000000000000003E-2</v>
      </c>
      <c r="AQ53" s="123">
        <f t="shared" si="7"/>
        <v>31.768050682821595</v>
      </c>
      <c r="AR53" s="123">
        <f t="shared" si="8"/>
        <v>19.284597313277747</v>
      </c>
      <c r="AS53" s="111">
        <f t="shared" si="9"/>
        <v>0.65079946105549935</v>
      </c>
      <c r="AT53" s="111">
        <f t="shared" si="10"/>
        <v>0.6571169236224198</v>
      </c>
      <c r="AU53" s="138">
        <f t="shared" si="67"/>
        <v>31.941617042054975</v>
      </c>
      <c r="AV53" s="138">
        <f t="shared" si="68"/>
        <v>19.356852454296757</v>
      </c>
      <c r="AW53" s="137">
        <f t="shared" si="69"/>
        <v>0.72258533290140414</v>
      </c>
      <c r="AX53" s="137">
        <f t="shared" si="70"/>
        <v>0.70590125582889773</v>
      </c>
      <c r="AY53" s="123">
        <f t="shared" si="11"/>
        <v>31.941617042054975</v>
      </c>
      <c r="AZ53" s="123">
        <f t="shared" si="12"/>
        <v>19.356852454296757</v>
      </c>
      <c r="BA53" s="111">
        <f t="shared" si="13"/>
        <v>0.66136534408110859</v>
      </c>
      <c r="BB53" s="111">
        <f t="shared" si="14"/>
        <v>0.66487155893569416</v>
      </c>
      <c r="BC53" s="136">
        <v>0</v>
      </c>
      <c r="BD53" s="136">
        <v>0</v>
      </c>
      <c r="BE53" s="135">
        <v>40</v>
      </c>
      <c r="BF53" s="135">
        <v>60</v>
      </c>
      <c r="BG53" s="134">
        <v>0.02</v>
      </c>
      <c r="BH53" s="133">
        <v>1.3</v>
      </c>
      <c r="BI53" s="111">
        <f t="shared" si="15"/>
        <v>0.02</v>
      </c>
      <c r="BJ53" s="111">
        <f t="shared" si="16"/>
        <v>2.6000000000000002E-2</v>
      </c>
      <c r="BK53" s="111">
        <f t="shared" si="17"/>
        <v>2.6000000000000002E-2</v>
      </c>
      <c r="BL53" s="132">
        <f t="shared" si="18"/>
        <v>28.800000000000004</v>
      </c>
      <c r="BM53" s="132">
        <f t="shared" si="19"/>
        <v>22.799999999999997</v>
      </c>
      <c r="BN53" s="131">
        <f t="shared" si="20"/>
        <v>50.044356103232779</v>
      </c>
      <c r="BO53" s="131">
        <f t="shared" si="21"/>
        <v>26.107080664158737</v>
      </c>
      <c r="BP53" s="84">
        <f t="shared" si="22"/>
        <v>1.1213424220928534</v>
      </c>
      <c r="BQ53" s="84">
        <f t="shared" si="23"/>
        <v>1.0411321761814072</v>
      </c>
      <c r="BR53" s="130">
        <v>0</v>
      </c>
      <c r="BS53" s="130">
        <v>0</v>
      </c>
      <c r="BT53" s="130">
        <v>0.9</v>
      </c>
      <c r="BU53" s="130">
        <v>1.1000000000000001</v>
      </c>
      <c r="BV53" s="130">
        <v>0</v>
      </c>
      <c r="BW53" s="130">
        <v>0</v>
      </c>
      <c r="BX53" s="129">
        <f t="shared" si="24"/>
        <v>0</v>
      </c>
      <c r="BY53" s="129">
        <f t="shared" si="25"/>
        <v>0</v>
      </c>
      <c r="BZ53" s="129">
        <f t="shared" si="26"/>
        <v>0</v>
      </c>
      <c r="CA53" s="129">
        <f t="shared" si="27"/>
        <v>0</v>
      </c>
      <c r="CB53" s="128">
        <v>1</v>
      </c>
      <c r="CC53" s="128">
        <v>1</v>
      </c>
      <c r="CD53" s="128">
        <v>1</v>
      </c>
      <c r="CE53" s="128">
        <v>1</v>
      </c>
      <c r="CF53" s="128">
        <v>0</v>
      </c>
      <c r="CG53" s="127">
        <f>CD53+(CB53-CD53)*EXP(-$CF53*('General global inputs'!$B$6))</f>
        <v>1</v>
      </c>
      <c r="CH53" s="127">
        <f>CE53+(CC53-CE53)*EXP(-$CF53*('General global inputs'!$B$6))</f>
        <v>1</v>
      </c>
      <c r="CI53" s="126">
        <v>0.25</v>
      </c>
      <c r="CJ53" s="126">
        <v>0</v>
      </c>
      <c r="CK53" s="125">
        <v>0.03</v>
      </c>
      <c r="CL53" s="459">
        <f>'HVDC transmission cost'!A$40</f>
        <v>1.6812500264768262E-3</v>
      </c>
      <c r="CM53" s="459">
        <f>'HVDC transmission cost'!C$40</f>
        <v>9.9504528580142346E-3</v>
      </c>
      <c r="CN53" s="1561">
        <v>0</v>
      </c>
      <c r="CO53" s="1561">
        <v>0</v>
      </c>
      <c r="CP53" s="114">
        <f>$CI53+(0-$CI53)*EXP(-$CK53*('General global inputs'!$B$6))</f>
        <v>0.14835758506485019</v>
      </c>
      <c r="CQ53" s="114">
        <f>$CJ53+(0-$CJ53)*EXP(-$CK53*('General global inputs'!$B$6))</f>
        <v>0</v>
      </c>
      <c r="CR53" s="124"/>
      <c r="CS53" s="123">
        <f>B53*(B$14*EXP(Discount_rate_low*S53)+(1-B$14)*EXP(Discount_rate_low*S53*(1-B$15)))+B53*Q53</f>
        <v>1326.1492198127128</v>
      </c>
      <c r="CT53" s="123">
        <f>C53*(C$14*EXP(Discount_rate_high*T53)+(1-C$14)*EXP(Discount_rate_high*T53*(1-C$15)))+C53*R53</f>
        <v>1626.5767631227147</v>
      </c>
      <c r="CU53" s="122">
        <f t="shared" si="86"/>
        <v>7.0101860246858704E-3</v>
      </c>
      <c r="CV53" s="122">
        <f t="shared" si="86"/>
        <v>1.4192545446764744E-2</v>
      </c>
      <c r="CW53" s="121">
        <f t="shared" si="32"/>
        <v>0</v>
      </c>
      <c r="CX53" s="121">
        <f t="shared" si="33"/>
        <v>0</v>
      </c>
      <c r="CY53" s="121">
        <f t="shared" si="87"/>
        <v>7.8676848073646558E-3</v>
      </c>
      <c r="CZ53" s="121">
        <f t="shared" si="87"/>
        <v>1.0852014377139804E-2</v>
      </c>
      <c r="DA53" s="121">
        <f t="shared" si="36"/>
        <v>0</v>
      </c>
      <c r="DB53" s="121">
        <f t="shared" si="37"/>
        <v>0</v>
      </c>
      <c r="DC53" s="310">
        <f>('Trans. &amp; distribution costs'!$B$5+'Trans. &amp; distribution costs'!$B$6)*Price_ratio</f>
        <v>4.0454749999999998E-2</v>
      </c>
      <c r="DD53" s="310">
        <f>('Trans. &amp; distribution costs'!$B$5+'Trans. &amp; distribution costs'!$B$6)*Price_ratio</f>
        <v>4.0454749999999998E-2</v>
      </c>
      <c r="DE53" s="239">
        <f t="shared" si="38"/>
        <v>5.5332620832050525E-2</v>
      </c>
      <c r="DF53" s="115">
        <f t="shared" si="39"/>
        <v>6.5499309823904547E-2</v>
      </c>
      <c r="DG53" s="114">
        <f t="shared" si="40"/>
        <v>0.26888064596124756</v>
      </c>
      <c r="DH53" s="114">
        <f t="shared" si="41"/>
        <v>0.38236372094968729</v>
      </c>
      <c r="DI53" s="114">
        <f t="shared" si="42"/>
        <v>0</v>
      </c>
      <c r="DJ53" s="114">
        <f t="shared" si="43"/>
        <v>0</v>
      </c>
      <c r="DK53" s="113"/>
      <c r="DL53" s="120">
        <f>I53*(B$14*EXP(Discount_rate_low*S53)+(1-B$14)*EXP(Discount_rate_low*S53*(1-B$15)))+I53*Q53</f>
        <v>831.33934720240052</v>
      </c>
      <c r="DM53" s="120">
        <f>J53*(C$14*EXP(Discount_rate_high*T53)+(1-C$14)*EXP(Discount_rate_high*T53*(1-C$15)))+J53*R53</f>
        <v>1171.3982117987675</v>
      </c>
      <c r="DN53" s="119">
        <f t="shared" si="88"/>
        <v>3.4357314998751469E-3</v>
      </c>
      <c r="DO53" s="119">
        <f t="shared" si="88"/>
        <v>8.2591370670376495E-3</v>
      </c>
      <c r="DP53" s="118">
        <f t="shared" si="72"/>
        <v>6.8981922436577728E-3</v>
      </c>
      <c r="DQ53" s="118">
        <f t="shared" si="73"/>
        <v>1.4027012701939696E-2</v>
      </c>
      <c r="DR53" s="116">
        <f t="shared" si="48"/>
        <v>0</v>
      </c>
      <c r="DS53" s="116">
        <f t="shared" si="49"/>
        <v>0</v>
      </c>
      <c r="DT53" s="116">
        <f t="shared" si="89"/>
        <v>7.086062779364655E-3</v>
      </c>
      <c r="DU53" s="116">
        <f t="shared" si="89"/>
        <v>1.0102039405268971E-2</v>
      </c>
      <c r="DV53" s="117">
        <f t="shared" si="84"/>
        <v>7.7419917421005912E-3</v>
      </c>
      <c r="DW53" s="117">
        <f t="shared" si="85"/>
        <v>1.0725443443584096E-2</v>
      </c>
      <c r="DX53" s="116">
        <f t="shared" si="52"/>
        <v>0</v>
      </c>
      <c r="DY53" s="116">
        <f t="shared" si="53"/>
        <v>0</v>
      </c>
      <c r="DZ53" s="116">
        <f>(CL53+CN53+$CP53*'Trans. &amp; distribution costs'!T$5+(1-$CP53)*'Trans. &amp; distribution costs'!$C$5+$CQ53*'Trans. &amp; distribution costs'!T$6+(1-$CQ53)*'Trans. &amp; distribution costs'!$C$6)*Price_ratio</f>
        <v>3.8422905681453012E-2</v>
      </c>
      <c r="EA53" s="116">
        <f>(CM53+CO53+$CP53*'Trans. &amp; distribution costs'!U$5+(1-$CP53)*'Trans. &amp; distribution costs'!$C$5+$CQ53*'Trans. &amp; distribution costs'!U$6+(1-$CQ53)*'Trans. &amp; distribution costs'!$C$6)*Price_ratio</f>
        <v>4.6823632068672683E-2</v>
      </c>
      <c r="EB53" s="115">
        <f t="shared" si="74"/>
        <v>4.8944699960692811E-2</v>
      </c>
      <c r="EC53" s="115">
        <f t="shared" si="75"/>
        <v>6.51848085409793E-2</v>
      </c>
      <c r="ED53" s="115">
        <f t="shared" si="54"/>
        <v>5.1522090111014593E-2</v>
      </c>
      <c r="EE53" s="115">
        <f t="shared" si="55"/>
        <v>6.1634362270780021E-2</v>
      </c>
      <c r="EF53" s="114">
        <f t="shared" si="76"/>
        <v>0.21497310817493601</v>
      </c>
      <c r="EG53" s="114">
        <f t="shared" si="77"/>
        <v>0.28167876662188279</v>
      </c>
      <c r="EH53" s="114">
        <v>0</v>
      </c>
      <c r="EI53" s="114">
        <v>0</v>
      </c>
      <c r="EJ53" s="114">
        <v>0</v>
      </c>
      <c r="EK53" s="114">
        <v>0</v>
      </c>
      <c r="EL53" s="113"/>
      <c r="EM53" s="51" t="str">
        <f t="shared" si="60"/>
        <v>Solar thermal (water or glycol solution)</v>
      </c>
      <c r="ER53" s="112">
        <f t="shared" si="61"/>
        <v>0.93279448726025027</v>
      </c>
      <c r="ES53" s="112">
        <f t="shared" si="62"/>
        <v>0.93279448726025038</v>
      </c>
      <c r="ET53" s="111">
        <f>(I53/B53)^(1/'General global inputs'!$B$6)-1</f>
        <v>-1.5446021652870456E-2</v>
      </c>
      <c r="EU53" s="111">
        <f>(J53/C53)^(1/'General global inputs'!$B$6)-1</f>
        <v>-1.0882999397137993E-2</v>
      </c>
      <c r="EW53" s="110" t="s">
        <v>35</v>
      </c>
      <c r="EX53" s="110" t="s">
        <v>35</v>
      </c>
      <c r="EY53" s="216" t="s">
        <v>35</v>
      </c>
      <c r="FA53" s="51" t="str">
        <f t="shared" si="63"/>
        <v>Solar thermal (water or glycol solution)</v>
      </c>
    </row>
    <row r="54" spans="1:160" ht="20" customHeight="1">
      <c r="I54" s="53" t="s">
        <v>4746</v>
      </c>
      <c r="Q54" s="53" t="s">
        <v>4747</v>
      </c>
      <c r="AA54" s="53" t="s">
        <v>4748</v>
      </c>
      <c r="BI54" s="53" t="s">
        <v>4749</v>
      </c>
      <c r="CU54" s="53" t="s">
        <v>4750</v>
      </c>
      <c r="DP54" s="53" t="s">
        <v>4751</v>
      </c>
      <c r="DZ54" s="309"/>
      <c r="EY54" s="109">
        <f>SUM(EY39:EY53)</f>
        <v>1</v>
      </c>
    </row>
    <row r="55" spans="1:160" ht="20" customHeight="1">
      <c r="A55" s="51" t="s">
        <v>4752</v>
      </c>
      <c r="AA55" s="53" t="s">
        <v>4753</v>
      </c>
      <c r="AG55" s="108"/>
      <c r="AI55" s="105"/>
      <c r="AJ55" s="107"/>
      <c r="CS55" s="106"/>
      <c r="CT55" s="106"/>
      <c r="CU55" s="105"/>
    </row>
    <row r="56" spans="1:160" ht="20" customHeight="1">
      <c r="A56" s="104"/>
      <c r="B56" s="51" t="s">
        <v>4754</v>
      </c>
    </row>
    <row r="57" spans="1:160" ht="20" customHeight="1">
      <c r="AA57" s="106" t="s">
        <v>4755</v>
      </c>
      <c r="DS57" s="103"/>
      <c r="DT57" s="103"/>
      <c r="DU57" s="103"/>
      <c r="DV57" s="103"/>
      <c r="DW57" s="103"/>
      <c r="DX57" s="103"/>
      <c r="DY57" s="103"/>
      <c r="DZ57" s="102"/>
    </row>
    <row r="58" spans="1:160" ht="20" customHeight="1">
      <c r="AA58" s="51" t="s">
        <v>4756</v>
      </c>
    </row>
    <row r="59" spans="1:160" ht="20" customHeight="1">
      <c r="A59" s="51" t="s">
        <v>4908</v>
      </c>
      <c r="B59" s="159">
        <f>AVERAGE(B45,B46,B47,B48)</f>
        <v>895</v>
      </c>
      <c r="C59" s="159">
        <f>AVERAGE(C45,C46,C47,C48)</f>
        <v>1060</v>
      </c>
      <c r="I59" s="159">
        <f>AVERAGE(I45,I46,I47,I48)</f>
        <v>435.83191364614186</v>
      </c>
      <c r="J59" s="159">
        <f>AVERAGE(J45,J46,J47,J48)</f>
        <v>615.0570295768606</v>
      </c>
    </row>
  </sheetData>
  <mergeCells count="92">
    <mergeCell ref="DP20:EA20"/>
    <mergeCell ref="DV21:DW21"/>
    <mergeCell ref="BZ21:CA21"/>
    <mergeCell ref="AH16:AK18"/>
    <mergeCell ref="DN21:DO21"/>
    <mergeCell ref="DL21:DM21"/>
    <mergeCell ref="CS21:CT21"/>
    <mergeCell ref="A19:CO19"/>
    <mergeCell ref="I21:J21"/>
    <mergeCell ref="O21:P21"/>
    <mergeCell ref="DX21:DY21"/>
    <mergeCell ref="DP19:EK19"/>
    <mergeCell ref="EB20:EE20"/>
    <mergeCell ref="EH21:EI21"/>
    <mergeCell ref="EJ21:EK21"/>
    <mergeCell ref="EF20:EK20"/>
    <mergeCell ref="D9:I10"/>
    <mergeCell ref="A10:A11"/>
    <mergeCell ref="BA21:BB21"/>
    <mergeCell ref="AB21:AD21"/>
    <mergeCell ref="CI21:CJ21"/>
    <mergeCell ref="U21:V21"/>
    <mergeCell ref="AM21:AM22"/>
    <mergeCell ref="K20:R20"/>
    <mergeCell ref="K21:L21"/>
    <mergeCell ref="BC21:BD21"/>
    <mergeCell ref="D21:E21"/>
    <mergeCell ref="CI20:CQ20"/>
    <mergeCell ref="B20:J20"/>
    <mergeCell ref="S20:V20"/>
    <mergeCell ref="BX21:BY21"/>
    <mergeCell ref="AJ21:AJ22"/>
    <mergeCell ref="ET21:EU21"/>
    <mergeCell ref="F21:F22"/>
    <mergeCell ref="CP21:CQ21"/>
    <mergeCell ref="ER21:ES21"/>
    <mergeCell ref="AK21:AL21"/>
    <mergeCell ref="AH21:AI21"/>
    <mergeCell ref="CN21:CO21"/>
    <mergeCell ref="CG21:CH21"/>
    <mergeCell ref="AG21:AG22"/>
    <mergeCell ref="M21:N21"/>
    <mergeCell ref="EF21:EG21"/>
    <mergeCell ref="EB21:EC21"/>
    <mergeCell ref="ED21:EE21"/>
    <mergeCell ref="DZ21:EA21"/>
    <mergeCell ref="G21:H21"/>
    <mergeCell ref="S21:T21"/>
    <mergeCell ref="AS21:AT21"/>
    <mergeCell ref="AQ21:AR21"/>
    <mergeCell ref="AY21:AZ21"/>
    <mergeCell ref="AU21:AV21"/>
    <mergeCell ref="AP21:AP22"/>
    <mergeCell ref="AW21:AX21"/>
    <mergeCell ref="CU19:DJ19"/>
    <mergeCell ref="CY21:CZ21"/>
    <mergeCell ref="DA21:DB21"/>
    <mergeCell ref="DG20:DJ20"/>
    <mergeCell ref="DE21:DF21"/>
    <mergeCell ref="DE20:DF20"/>
    <mergeCell ref="B21:C21"/>
    <mergeCell ref="Y20:BB20"/>
    <mergeCell ref="Y21:Y22"/>
    <mergeCell ref="BL21:BM21"/>
    <mergeCell ref="BR20:CA20"/>
    <mergeCell ref="W21:X21"/>
    <mergeCell ref="BR21:BS21"/>
    <mergeCell ref="Z21:AA21"/>
    <mergeCell ref="BC20:BQ20"/>
    <mergeCell ref="BN21:BO21"/>
    <mergeCell ref="BG21:BK21"/>
    <mergeCell ref="BV21:BW21"/>
    <mergeCell ref="BT21:BU21"/>
    <mergeCell ref="BP21:BQ21"/>
    <mergeCell ref="AN21:AO21"/>
    <mergeCell ref="BE21:BF21"/>
    <mergeCell ref="DP21:DQ21"/>
    <mergeCell ref="DI21:DJ21"/>
    <mergeCell ref="DR21:DS21"/>
    <mergeCell ref="EN20:EP22"/>
    <mergeCell ref="Q21:R21"/>
    <mergeCell ref="DT21:DU21"/>
    <mergeCell ref="CW21:CX21"/>
    <mergeCell ref="CU21:CV21"/>
    <mergeCell ref="CU20:DD20"/>
    <mergeCell ref="DC21:DD21"/>
    <mergeCell ref="DG21:DH21"/>
    <mergeCell ref="CB20:CH20"/>
    <mergeCell ref="CD21:CE21"/>
    <mergeCell ref="CB21:CC21"/>
    <mergeCell ref="CL21:CM21"/>
    <mergeCell ref="AE21:AF2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91"/>
  <dimension ref="A1:J45"/>
  <sheetViews>
    <sheetView workbookViewId="0"/>
  </sheetViews>
  <sheetFormatPr baseColWidth="10" defaultColWidth="10.83203125" defaultRowHeight="20" customHeight="1"/>
  <cols>
    <col min="1" max="1" width="14.6640625" style="51" customWidth="1"/>
    <col min="2" max="7" width="12.83203125" style="51" customWidth="1"/>
    <col min="8" max="8" width="18.5" style="51" customWidth="1"/>
    <col min="9" max="16384" width="10.83203125" style="51"/>
  </cols>
  <sheetData>
    <row r="1" spans="1:9" ht="20" customHeight="1">
      <c r="A1" s="1595" t="s">
        <v>4757</v>
      </c>
      <c r="B1" s="1596"/>
      <c r="C1" s="1596"/>
      <c r="D1" s="1596"/>
      <c r="E1" s="1596"/>
      <c r="F1" s="1596"/>
      <c r="G1" s="1596"/>
      <c r="H1" s="1596"/>
    </row>
    <row r="3" spans="1:9" ht="45" customHeight="1">
      <c r="A3" s="174"/>
      <c r="B3" s="2940" t="s">
        <v>4758</v>
      </c>
      <c r="C3" s="2940"/>
      <c r="D3" s="2940" t="s">
        <v>4759</v>
      </c>
      <c r="E3" s="2940"/>
      <c r="F3" s="2940" t="s">
        <v>4760</v>
      </c>
      <c r="G3" s="2940"/>
      <c r="H3" s="1992" t="s">
        <v>4761</v>
      </c>
      <c r="I3" s="82"/>
    </row>
    <row r="4" spans="1:9" ht="20" customHeight="1">
      <c r="A4" s="211"/>
      <c r="B4" s="52" t="s">
        <v>347</v>
      </c>
      <c r="C4" s="52" t="s">
        <v>349</v>
      </c>
      <c r="D4" s="52" t="s">
        <v>347</v>
      </c>
      <c r="E4" s="52" t="s">
        <v>349</v>
      </c>
      <c r="F4" s="52" t="s">
        <v>347</v>
      </c>
      <c r="G4" s="52" t="s">
        <v>349</v>
      </c>
      <c r="H4" s="52" t="s">
        <v>370</v>
      </c>
      <c r="I4" s="1597" t="s">
        <v>424</v>
      </c>
    </row>
    <row r="5" spans="1:9" ht="20" customHeight="1">
      <c r="A5" s="1592" t="str">
        <f>'IEA energy consumption KTOE'!$A$12</f>
        <v xml:space="preserve">  Electricity</v>
      </c>
    </row>
    <row r="6" spans="1:9" ht="20" customHeight="1">
      <c r="A6" s="1593" t="str">
        <f>'IEA energy consumption KTOE'!$B$12</f>
        <v>R-E</v>
      </c>
      <c r="B6" s="153">
        <v>0.1</v>
      </c>
      <c r="C6" s="153">
        <v>0.3</v>
      </c>
      <c r="D6" s="206">
        <v>20</v>
      </c>
      <c r="E6" s="206">
        <v>14</v>
      </c>
      <c r="F6" s="1589">
        <f t="shared" ref="F6:F11" si="0">Discount_rate_low*B6*D6/(1-EXP(-Discount_rate_low*D6))</f>
        <v>0.11033311132253988</v>
      </c>
      <c r="G6" s="1589">
        <f t="shared" ref="G6:G11" si="1">Discount_rate_high*C6*E6/(1-EXP(-Discount_rate_high*E6))</f>
        <v>0.36739708881559979</v>
      </c>
      <c r="H6" s="1610">
        <f>AVERAGE(F6,G6)</f>
        <v>0.23886510006906983</v>
      </c>
    </row>
    <row r="7" spans="1:9" ht="20" customHeight="1">
      <c r="A7" s="1593" t="str">
        <f>'IEA energy consumption KTOE'!$B$21</f>
        <v>C-E</v>
      </c>
      <c r="B7" s="153">
        <v>0.1</v>
      </c>
      <c r="C7" s="153">
        <v>0.25</v>
      </c>
      <c r="D7" s="206">
        <v>18</v>
      </c>
      <c r="E7" s="206">
        <v>12</v>
      </c>
      <c r="F7" s="1589">
        <f t="shared" si="0"/>
        <v>0.10926985431238326</v>
      </c>
      <c r="G7" s="1589">
        <f t="shared" si="1"/>
        <v>0.2976941859377692</v>
      </c>
      <c r="H7" s="1589">
        <f>AVERAGE(F7,G7)</f>
        <v>0.20348202012507621</v>
      </c>
    </row>
    <row r="8" spans="1:9" ht="20" customHeight="1">
      <c r="A8" s="1593" t="str">
        <f>'IEA energy consumption KTOE'!$B$30</f>
        <v>I-E</v>
      </c>
      <c r="B8" s="153">
        <v>0.15</v>
      </c>
      <c r="C8" s="153">
        <v>0.25</v>
      </c>
      <c r="D8" s="206">
        <v>25</v>
      </c>
      <c r="E8" s="206">
        <v>18</v>
      </c>
      <c r="F8" s="1589">
        <f t="shared" si="0"/>
        <v>0.16953043740704243</v>
      </c>
      <c r="G8" s="1589">
        <f t="shared" si="1"/>
        <v>0.3235456790009727</v>
      </c>
      <c r="H8" s="1589">
        <f>AVERAGE(F8,G8)</f>
        <v>0.24653805820400757</v>
      </c>
    </row>
    <row r="9" spans="1:9" ht="20" customHeight="1">
      <c r="A9" s="1593" t="str">
        <f>'IEA energy consumption KTOE'!$B$39</f>
        <v>T-E</v>
      </c>
      <c r="B9" s="153">
        <v>0.2</v>
      </c>
      <c r="C9" s="153">
        <v>0.4</v>
      </c>
      <c r="D9" s="206">
        <v>25</v>
      </c>
      <c r="E9" s="206">
        <v>20</v>
      </c>
      <c r="F9" s="1589">
        <f t="shared" si="0"/>
        <v>0.22604058320938994</v>
      </c>
      <c r="G9" s="1589">
        <f t="shared" si="1"/>
        <v>0.53192861163860894</v>
      </c>
      <c r="H9" s="1589">
        <f>AVERAGE(F9,G9)</f>
        <v>0.37898459742399943</v>
      </c>
    </row>
    <row r="10" spans="1:9" ht="20" customHeight="1">
      <c r="A10" s="1593" t="str">
        <f>'IEA energy consumption KTOE'!$B$48</f>
        <v>A-E</v>
      </c>
      <c r="B10" s="153">
        <v>0.15</v>
      </c>
      <c r="C10" s="153">
        <v>0.25</v>
      </c>
      <c r="D10" s="206">
        <v>25</v>
      </c>
      <c r="E10" s="206">
        <v>18</v>
      </c>
      <c r="F10" s="1589">
        <f t="shared" si="0"/>
        <v>0.16953043740704243</v>
      </c>
      <c r="G10" s="1589">
        <f t="shared" si="1"/>
        <v>0.3235456790009727</v>
      </c>
      <c r="H10" s="1589">
        <f t="shared" ref="H10:H11" si="2">AVERAGE(F10,G10)</f>
        <v>0.24653805820400757</v>
      </c>
      <c r="I10" s="53" t="s">
        <v>4762</v>
      </c>
    </row>
    <row r="11" spans="1:9" ht="20" customHeight="1">
      <c r="A11" s="1593" t="str">
        <f>'IEA energy consumption KTOE'!$B$57</f>
        <v>O-E</v>
      </c>
      <c r="B11" s="153">
        <v>0.15</v>
      </c>
      <c r="C11" s="153">
        <v>0.25</v>
      </c>
      <c r="D11" s="206">
        <v>25</v>
      </c>
      <c r="E11" s="206">
        <v>18</v>
      </c>
      <c r="F11" s="1589">
        <f t="shared" si="0"/>
        <v>0.16953043740704243</v>
      </c>
      <c r="G11" s="1589">
        <f t="shared" si="1"/>
        <v>0.3235456790009727</v>
      </c>
      <c r="H11" s="1589">
        <f t="shared" si="2"/>
        <v>0.24653805820400757</v>
      </c>
      <c r="I11" s="53" t="s">
        <v>4762</v>
      </c>
    </row>
    <row r="12" spans="1:9" ht="20" customHeight="1">
      <c r="A12" s="1594" t="str">
        <f>'IEA energy consumption KTOE'!$A$9</f>
        <v xml:space="preserve">  OIl</v>
      </c>
      <c r="H12" s="155"/>
    </row>
    <row r="13" spans="1:9" ht="20" customHeight="1">
      <c r="A13" s="1593" t="str">
        <f>'IEA energy consumption KTOE'!$B$9</f>
        <v>R-O</v>
      </c>
      <c r="B13" s="153">
        <v>0.25</v>
      </c>
      <c r="C13" s="153">
        <v>0.4</v>
      </c>
      <c r="D13" s="206">
        <v>20</v>
      </c>
      <c r="E13" s="206">
        <v>14</v>
      </c>
      <c r="F13" s="1589">
        <f t="shared" ref="F13:F18" si="3">Discount_rate_low*B13*D13/(1-EXP(-Discount_rate_low*D13))</f>
        <v>0.27583277830634972</v>
      </c>
      <c r="G13" s="1589">
        <f t="shared" ref="G13:G18" si="4">Discount_rate_high*C13*E13/(1-EXP(-Discount_rate_high*E13))</f>
        <v>0.48986278508746645</v>
      </c>
      <c r="H13" s="1610">
        <f>AVERAGE(F13,G13)</f>
        <v>0.38284778169690808</v>
      </c>
    </row>
    <row r="14" spans="1:9" ht="20" customHeight="1">
      <c r="A14" s="1593" t="str">
        <f>'IEA energy consumption KTOE'!$B$18</f>
        <v>C-O</v>
      </c>
      <c r="B14" s="153">
        <v>0.2</v>
      </c>
      <c r="C14" s="153">
        <v>0.35</v>
      </c>
      <c r="D14" s="206">
        <v>20</v>
      </c>
      <c r="E14" s="206">
        <v>16</v>
      </c>
      <c r="F14" s="1589">
        <f t="shared" si="3"/>
        <v>0.22066622264507976</v>
      </c>
      <c r="G14" s="1589">
        <f t="shared" si="4"/>
        <v>0.44069433594710372</v>
      </c>
      <c r="H14" s="1589">
        <f>AVERAGE(F14,G14)</f>
        <v>0.33068027929609173</v>
      </c>
    </row>
    <row r="15" spans="1:9" ht="20" customHeight="1">
      <c r="A15" s="1593" t="str">
        <f>'IEA energy consumption KTOE'!$B$27</f>
        <v>I-O</v>
      </c>
      <c r="B15" s="153">
        <v>0.15</v>
      </c>
      <c r="C15" s="153">
        <v>0.25</v>
      </c>
      <c r="D15" s="206">
        <v>25</v>
      </c>
      <c r="E15" s="206">
        <v>18</v>
      </c>
      <c r="F15" s="1589">
        <f t="shared" si="3"/>
        <v>0.16953043740704243</v>
      </c>
      <c r="G15" s="1589">
        <f t="shared" si="4"/>
        <v>0.3235456790009727</v>
      </c>
      <c r="H15" s="1589">
        <f>AVERAGE(F15,G15)</f>
        <v>0.24653805820400757</v>
      </c>
    </row>
    <row r="16" spans="1:9" ht="20" customHeight="1">
      <c r="A16" s="1593" t="str">
        <f>'IEA energy consumption KTOE'!$B$36</f>
        <v>T-O</v>
      </c>
      <c r="B16" s="153">
        <v>0.2</v>
      </c>
      <c r="C16" s="153">
        <v>0.4</v>
      </c>
      <c r="D16" s="206">
        <v>18</v>
      </c>
      <c r="E16" s="206">
        <v>12</v>
      </c>
      <c r="F16" s="1589">
        <f t="shared" si="3"/>
        <v>0.21853970862476652</v>
      </c>
      <c r="G16" s="1589">
        <f t="shared" si="4"/>
        <v>0.47631069750043081</v>
      </c>
      <c r="H16" s="1589">
        <f>AVERAGE(F16,G16)</f>
        <v>0.34742520306259866</v>
      </c>
    </row>
    <row r="17" spans="1:9" ht="20" customHeight="1">
      <c r="A17" s="1593" t="str">
        <f>'IEA energy consumption KTOE'!$B$45</f>
        <v>A-O</v>
      </c>
      <c r="B17" s="153">
        <v>0.15</v>
      </c>
      <c r="C17" s="153">
        <v>0.25</v>
      </c>
      <c r="D17" s="206">
        <v>25</v>
      </c>
      <c r="E17" s="206">
        <v>18</v>
      </c>
      <c r="F17" s="1589">
        <f t="shared" si="3"/>
        <v>0.16953043740704243</v>
      </c>
      <c r="G17" s="1589">
        <f t="shared" si="4"/>
        <v>0.3235456790009727</v>
      </c>
      <c r="H17" s="1589">
        <f t="shared" ref="H17:H18" si="5">AVERAGE(F17,G17)</f>
        <v>0.24653805820400757</v>
      </c>
      <c r="I17" s="53" t="s">
        <v>4762</v>
      </c>
    </row>
    <row r="18" spans="1:9" ht="20" customHeight="1">
      <c r="A18" s="1593" t="str">
        <f>'IEA energy consumption KTOE'!$B$54</f>
        <v>O-O</v>
      </c>
      <c r="B18" s="153">
        <v>0.15</v>
      </c>
      <c r="C18" s="153">
        <v>0.25</v>
      </c>
      <c r="D18" s="206">
        <v>25</v>
      </c>
      <c r="E18" s="206">
        <v>18</v>
      </c>
      <c r="F18" s="1589">
        <f t="shared" si="3"/>
        <v>0.16953043740704243</v>
      </c>
      <c r="G18" s="1589">
        <f t="shared" si="4"/>
        <v>0.3235456790009727</v>
      </c>
      <c r="H18" s="1589">
        <f t="shared" si="5"/>
        <v>0.24653805820400757</v>
      </c>
      <c r="I18" s="53" t="s">
        <v>4762</v>
      </c>
    </row>
    <row r="19" spans="1:9" ht="20" customHeight="1">
      <c r="A19" s="1594" t="str">
        <f>'IEA energy consumption KTOE'!$A$10</f>
        <v xml:space="preserve">  Natural gas</v>
      </c>
      <c r="H19" s="155"/>
    </row>
    <row r="20" spans="1:9" ht="20" customHeight="1">
      <c r="A20" s="1593" t="str">
        <f>'IEA energy consumption KTOE'!$B$10</f>
        <v>R-NG</v>
      </c>
      <c r="B20" s="153">
        <v>0.25</v>
      </c>
      <c r="C20" s="153">
        <v>0.4</v>
      </c>
      <c r="D20" s="206">
        <v>20</v>
      </c>
      <c r="E20" s="206">
        <v>14</v>
      </c>
      <c r="F20" s="1589">
        <f t="shared" ref="F20:F25" si="6">Discount_rate_low*B20*D20/(1-EXP(-Discount_rate_low*D20))</f>
        <v>0.27583277830634972</v>
      </c>
      <c r="G20" s="1589">
        <f t="shared" ref="G20:G25" si="7">Discount_rate_high*C20*E20/(1-EXP(-Discount_rate_high*E20))</f>
        <v>0.48986278508746645</v>
      </c>
      <c r="H20" s="1610">
        <f>AVERAGE(F20,G20)</f>
        <v>0.38284778169690808</v>
      </c>
    </row>
    <row r="21" spans="1:9" ht="20" customHeight="1">
      <c r="A21" s="1593" t="str">
        <f>'IEA energy consumption KTOE'!$B$19</f>
        <v>C-NG</v>
      </c>
      <c r="B21" s="153">
        <v>0.2</v>
      </c>
      <c r="C21" s="153">
        <v>0.35</v>
      </c>
      <c r="D21" s="206">
        <v>20</v>
      </c>
      <c r="E21" s="206">
        <v>16</v>
      </c>
      <c r="F21" s="1589">
        <f t="shared" si="6"/>
        <v>0.22066622264507976</v>
      </c>
      <c r="G21" s="1589">
        <f t="shared" si="7"/>
        <v>0.44069433594710372</v>
      </c>
      <c r="H21" s="1589">
        <f>AVERAGE(F21,G21)</f>
        <v>0.33068027929609173</v>
      </c>
    </row>
    <row r="22" spans="1:9" ht="20" customHeight="1">
      <c r="A22" s="1593" t="str">
        <f>'IEA energy consumption KTOE'!$B$28</f>
        <v>I-NG</v>
      </c>
      <c r="B22" s="153">
        <v>0.15</v>
      </c>
      <c r="C22" s="153">
        <v>0.25</v>
      </c>
      <c r="D22" s="206">
        <v>25</v>
      </c>
      <c r="E22" s="206">
        <v>18</v>
      </c>
      <c r="F22" s="1589">
        <f t="shared" si="6"/>
        <v>0.16953043740704243</v>
      </c>
      <c r="G22" s="1589">
        <f t="shared" si="7"/>
        <v>0.3235456790009727</v>
      </c>
      <c r="H22" s="1589">
        <f>AVERAGE(F22,G22)</f>
        <v>0.24653805820400757</v>
      </c>
    </row>
    <row r="23" spans="1:9" ht="20" customHeight="1">
      <c r="A23" s="1593" t="str">
        <f>'IEA energy consumption KTOE'!$B$37</f>
        <v>T-NG</v>
      </c>
      <c r="B23" s="153">
        <v>0.2</v>
      </c>
      <c r="C23" s="153">
        <v>0.4</v>
      </c>
      <c r="D23" s="206">
        <v>25</v>
      </c>
      <c r="E23" s="206">
        <v>20</v>
      </c>
      <c r="F23" s="1589">
        <f t="shared" si="6"/>
        <v>0.22604058320938994</v>
      </c>
      <c r="G23" s="1589">
        <f t="shared" si="7"/>
        <v>0.53192861163860894</v>
      </c>
      <c r="H23" s="1589">
        <f>AVERAGE(F23,G23)</f>
        <v>0.37898459742399943</v>
      </c>
    </row>
    <row r="24" spans="1:9" ht="20" customHeight="1">
      <c r="A24" s="1593" t="str">
        <f>'IEA energy consumption KTOE'!$B$46</f>
        <v>A-NG</v>
      </c>
      <c r="B24" s="153">
        <v>0.15</v>
      </c>
      <c r="C24" s="153">
        <v>0.25</v>
      </c>
      <c r="D24" s="206">
        <v>25</v>
      </c>
      <c r="E24" s="206">
        <v>18</v>
      </c>
      <c r="F24" s="1589">
        <f t="shared" si="6"/>
        <v>0.16953043740704243</v>
      </c>
      <c r="G24" s="1589">
        <f t="shared" si="7"/>
        <v>0.3235456790009727</v>
      </c>
      <c r="H24" s="1589">
        <f t="shared" ref="H24:H25" si="8">AVERAGE(F24,G24)</f>
        <v>0.24653805820400757</v>
      </c>
      <c r="I24" s="53" t="s">
        <v>4762</v>
      </c>
    </row>
    <row r="25" spans="1:9" ht="20" customHeight="1">
      <c r="A25" s="1593" t="str">
        <f>'IEA energy consumption KTOE'!$B$55</f>
        <v>O-NG</v>
      </c>
      <c r="B25" s="153">
        <v>0.15</v>
      </c>
      <c r="C25" s="153">
        <v>0.25</v>
      </c>
      <c r="D25" s="206">
        <v>25</v>
      </c>
      <c r="E25" s="206">
        <v>18</v>
      </c>
      <c r="F25" s="1589">
        <f t="shared" si="6"/>
        <v>0.16953043740704243</v>
      </c>
      <c r="G25" s="1589">
        <f t="shared" si="7"/>
        <v>0.3235456790009727</v>
      </c>
      <c r="H25" s="1589">
        <f t="shared" si="8"/>
        <v>0.24653805820400757</v>
      </c>
      <c r="I25" s="53" t="s">
        <v>4762</v>
      </c>
    </row>
    <row r="27" spans="1:9" ht="20" customHeight="1">
      <c r="A27" s="106" t="s">
        <v>4763</v>
      </c>
    </row>
    <row r="28" spans="1:9" ht="20" customHeight="1">
      <c r="A28" s="106" t="s">
        <v>4764</v>
      </c>
    </row>
    <row r="29" spans="1:9" ht="20" customHeight="1">
      <c r="A29" s="106" t="s">
        <v>4765</v>
      </c>
    </row>
    <row r="34" spans="1:10" ht="20" customHeight="1">
      <c r="A34" s="1595" t="s">
        <v>4766</v>
      </c>
      <c r="B34" s="1596"/>
      <c r="C34" s="1596"/>
      <c r="D34" s="1596"/>
      <c r="E34" s="1596"/>
      <c r="F34" s="1596"/>
      <c r="G34" s="1596"/>
      <c r="H34" s="1596"/>
    </row>
    <row r="35" spans="1:10" ht="47" customHeight="1">
      <c r="B35" s="2940" t="s">
        <v>4758</v>
      </c>
      <c r="C35" s="2940"/>
      <c r="D35" s="2940" t="s">
        <v>4759</v>
      </c>
      <c r="E35" s="2940"/>
      <c r="F35" s="2940" t="s">
        <v>4760</v>
      </c>
      <c r="G35" s="2940"/>
      <c r="H35" s="1992" t="s">
        <v>4761</v>
      </c>
    </row>
    <row r="36" spans="1:10" ht="20" customHeight="1">
      <c r="B36" s="52" t="s">
        <v>347</v>
      </c>
      <c r="C36" s="52" t="s">
        <v>349</v>
      </c>
      <c r="D36" s="52" t="s">
        <v>347</v>
      </c>
      <c r="E36" s="52" t="s">
        <v>349</v>
      </c>
      <c r="F36" s="52" t="s">
        <v>347</v>
      </c>
      <c r="G36" s="52" t="s">
        <v>349</v>
      </c>
      <c r="H36" s="52" t="s">
        <v>370</v>
      </c>
    </row>
    <row r="37" spans="1:10" ht="20" customHeight="1">
      <c r="A37" s="210" t="s">
        <v>277</v>
      </c>
    </row>
    <row r="38" spans="1:10" ht="20" customHeight="1">
      <c r="A38" s="207" t="s">
        <v>4767</v>
      </c>
      <c r="B38" s="153">
        <v>0.25</v>
      </c>
      <c r="C38" s="153">
        <v>0.4</v>
      </c>
      <c r="D38" s="206">
        <v>20</v>
      </c>
      <c r="E38" s="206">
        <v>14</v>
      </c>
      <c r="F38" s="1589">
        <f>Discount_rate_low*B38*D38/(1-EXP(-Discount_rate_low*D38))</f>
        <v>0.27583277830634972</v>
      </c>
      <c r="G38" s="1589">
        <f>Discount_rate_high*C38*E38/(1-EXP(-Discount_rate_high*E38))</f>
        <v>0.48986278508746645</v>
      </c>
      <c r="H38" s="1591">
        <f t="shared" ref="H38:H45" si="9">AVERAGE(F38,G38)</f>
        <v>0.38284778169690808</v>
      </c>
    </row>
    <row r="39" spans="1:10" ht="20" customHeight="1">
      <c r="A39" s="207" t="s">
        <v>4768</v>
      </c>
      <c r="B39" s="153">
        <v>0.25</v>
      </c>
      <c r="C39" s="153">
        <v>0.4</v>
      </c>
      <c r="D39" s="206">
        <v>20</v>
      </c>
      <c r="E39" s="206">
        <v>14</v>
      </c>
      <c r="F39" s="1589">
        <f>Discount_rate_low*B39*D39/(1-EXP(-Discount_rate_low*D39))</f>
        <v>0.27583277830634972</v>
      </c>
      <c r="G39" s="1589">
        <f>Discount_rate_high*C39*E39/(1-EXP(-Discount_rate_high*E39))</f>
        <v>0.48986278508746645</v>
      </c>
      <c r="H39" s="1591">
        <f t="shared" si="9"/>
        <v>0.38284778169690808</v>
      </c>
      <c r="J39" s="82"/>
    </row>
    <row r="40" spans="1:10" ht="20" customHeight="1">
      <c r="A40" s="210" t="s">
        <v>278</v>
      </c>
      <c r="B40" s="209"/>
      <c r="C40" s="209"/>
      <c r="D40" s="208"/>
      <c r="E40" s="208"/>
    </row>
    <row r="41" spans="1:10" ht="20" customHeight="1">
      <c r="A41" s="207" t="s">
        <v>4769</v>
      </c>
      <c r="B41" s="153">
        <v>0.2</v>
      </c>
      <c r="C41" s="153">
        <v>0.35</v>
      </c>
      <c r="D41" s="206">
        <v>20</v>
      </c>
      <c r="E41" s="206">
        <v>16</v>
      </c>
      <c r="F41" s="1589">
        <f>Discount_rate_low*B41*D41/(1-EXP(-Discount_rate_low*D41))</f>
        <v>0.22066622264507976</v>
      </c>
      <c r="G41" s="1589">
        <f>Discount_rate_high*C41*E41/(1-EXP(-Discount_rate_high*E41))</f>
        <v>0.44069433594710372</v>
      </c>
      <c r="H41" s="1590">
        <f t="shared" si="9"/>
        <v>0.33068027929609173</v>
      </c>
    </row>
    <row r="42" spans="1:10" ht="20" customHeight="1">
      <c r="A42" s="207" t="s">
        <v>4770</v>
      </c>
      <c r="B42" s="153">
        <v>0.2</v>
      </c>
      <c r="C42" s="153">
        <v>0.35</v>
      </c>
      <c r="D42" s="206">
        <v>18</v>
      </c>
      <c r="E42" s="206">
        <v>12</v>
      </c>
      <c r="F42" s="1589">
        <f>Discount_rate_low*B42*D42/(1-EXP(-Discount_rate_low*D42))</f>
        <v>0.21853970862476652</v>
      </c>
      <c r="G42" s="1589">
        <f>Discount_rate_high*C42*E42/(1-EXP(-Discount_rate_high*E42))</f>
        <v>0.41677186031287689</v>
      </c>
      <c r="H42" s="1590">
        <f t="shared" si="9"/>
        <v>0.3176557844688217</v>
      </c>
    </row>
    <row r="43" spans="1:10" ht="20" customHeight="1">
      <c r="A43" s="210" t="s">
        <v>2026</v>
      </c>
      <c r="B43" s="209"/>
      <c r="C43" s="209"/>
      <c r="D43" s="208"/>
      <c r="E43" s="208"/>
    </row>
    <row r="44" spans="1:10" ht="20" customHeight="1">
      <c r="A44" s="207" t="s">
        <v>4771</v>
      </c>
      <c r="B44" s="153">
        <v>0.15</v>
      </c>
      <c r="C44" s="153">
        <v>0.25</v>
      </c>
      <c r="D44" s="206">
        <v>25</v>
      </c>
      <c r="E44" s="206">
        <v>18</v>
      </c>
      <c r="F44" s="1589">
        <f>Discount_rate_low*B44*D44/(1-EXP(-Discount_rate_low*D44))</f>
        <v>0.16953043740704243</v>
      </c>
      <c r="G44" s="1589">
        <f>Discount_rate_high*C44*E44/(1-EXP(-Discount_rate_high*E44))</f>
        <v>0.3235456790009727</v>
      </c>
      <c r="H44" s="1590">
        <f t="shared" si="9"/>
        <v>0.24653805820400757</v>
      </c>
    </row>
    <row r="45" spans="1:10" ht="20" customHeight="1">
      <c r="A45" s="207" t="s">
        <v>4772</v>
      </c>
      <c r="B45" s="153">
        <v>0.15</v>
      </c>
      <c r="C45" s="153">
        <v>0.25</v>
      </c>
      <c r="D45" s="206">
        <v>25</v>
      </c>
      <c r="E45" s="206">
        <v>18</v>
      </c>
      <c r="F45" s="1589">
        <f>Discount_rate_low*B45*D45/(1-EXP(-Discount_rate_low*D45))</f>
        <v>0.16953043740704243</v>
      </c>
      <c r="G45" s="1589">
        <f>Discount_rate_high*C45*E45/(1-EXP(-Discount_rate_high*E45))</f>
        <v>0.3235456790009727</v>
      </c>
      <c r="H45" s="1590">
        <f t="shared" si="9"/>
        <v>0.24653805820400757</v>
      </c>
    </row>
  </sheetData>
  <mergeCells count="6">
    <mergeCell ref="B3:C3"/>
    <mergeCell ref="D3:E3"/>
    <mergeCell ref="F3:G3"/>
    <mergeCell ref="B35:C35"/>
    <mergeCell ref="D35:E35"/>
    <mergeCell ref="F35:G3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Sheet92"/>
  <dimension ref="A1:GI224"/>
  <sheetViews>
    <sheetView workbookViewId="0"/>
  </sheetViews>
  <sheetFormatPr baseColWidth="10" defaultColWidth="11.5" defaultRowHeight="18" customHeight="1"/>
  <cols>
    <col min="1" max="1" width="33.1640625" style="1147" customWidth="1"/>
    <col min="2" max="2" width="19.83203125" style="1147" customWidth="1"/>
    <col min="3" max="6" width="11.5" style="1147"/>
    <col min="7" max="7" width="16.5" style="1147" customWidth="1"/>
    <col min="8" max="16384" width="11.5" style="1147"/>
  </cols>
  <sheetData>
    <row r="1" spans="1:191" ht="48" customHeight="1">
      <c r="B1" s="1971" t="str">
        <f>'Country and technology list'!J$27</f>
        <v>Afghanistan</v>
      </c>
      <c r="C1" s="1971" t="str">
        <f>'Country and technology list'!K$27</f>
        <v>Albania</v>
      </c>
      <c r="D1" s="1971" t="str">
        <f>'Country and technology list'!L$27</f>
        <v>Algeria</v>
      </c>
      <c r="E1" s="1971" t="str">
        <f>'Country and technology list'!M$27</f>
        <v>Angola</v>
      </c>
      <c r="F1" s="1971" t="str">
        <f>'Country and technology list'!N$27</f>
        <v>Antigua and Barbuda</v>
      </c>
      <c r="G1" s="1971" t="str">
        <f>'Country and technology list'!O$27</f>
        <v>Argentina</v>
      </c>
      <c r="H1" s="1971" t="str">
        <f>'Country and technology list'!P$27</f>
        <v>Armenia</v>
      </c>
      <c r="I1" s="1971" t="str">
        <f>'Country and technology list'!Q$27</f>
        <v>Australia</v>
      </c>
      <c r="J1" s="1971" t="str">
        <f>'Country and technology list'!R$27</f>
        <v>Austria</v>
      </c>
      <c r="K1" s="1971" t="str">
        <f>'Country and technology list'!S$27</f>
        <v>Azerbaijan</v>
      </c>
      <c r="L1" s="1971" t="str">
        <f>'Country and technology list'!T$27</f>
        <v>Bahamas</v>
      </c>
      <c r="M1" s="1971" t="str">
        <f>'Country and technology list'!U$27</f>
        <v>Bahrain</v>
      </c>
      <c r="N1" s="1971" t="str">
        <f>'Country and technology list'!V$27</f>
        <v>Bangladesh</v>
      </c>
      <c r="O1" s="1971" t="str">
        <f>'Country and technology list'!W$27</f>
        <v>Barbados</v>
      </c>
      <c r="P1" s="1971" t="str">
        <f>'Country and technology list'!X$27</f>
        <v>Belarus</v>
      </c>
      <c r="Q1" s="1971" t="str">
        <f>'Country and technology list'!Y$27</f>
        <v>Belgium</v>
      </c>
      <c r="R1" s="1971" t="str">
        <f>'Country and technology list'!Z$27</f>
        <v>Belize</v>
      </c>
      <c r="S1" s="1971" t="str">
        <f>'Country and technology list'!AA$27</f>
        <v>Benin</v>
      </c>
      <c r="T1" s="1971" t="str">
        <f>'Country and technology list'!AB$27</f>
        <v>Bhutan</v>
      </c>
      <c r="U1" s="1971" t="str">
        <f>'Country and technology list'!AC$27</f>
        <v>Bolivia</v>
      </c>
      <c r="V1" s="1971" t="str">
        <f>'Country and technology list'!AD$27</f>
        <v>Bosnia and Herzegovina</v>
      </c>
      <c r="W1" s="1971" t="str">
        <f>'Country and technology list'!AE$27</f>
        <v>Botswana</v>
      </c>
      <c r="X1" s="1971" t="str">
        <f>'Country and technology list'!AF$27</f>
        <v>Brazil</v>
      </c>
      <c r="Y1" s="1971" t="str">
        <f>'Country and technology list'!AG$27</f>
        <v>Brunei Darussalam</v>
      </c>
      <c r="Z1" s="1971" t="str">
        <f>'Country and technology list'!AH$27</f>
        <v>Bulgaria</v>
      </c>
      <c r="AA1" s="1971" t="str">
        <f>'Country and technology list'!AI$27</f>
        <v>Burkina Faso</v>
      </c>
      <c r="AB1" s="1971" t="str">
        <f>'Country and technology list'!AJ$27</f>
        <v>Burundi</v>
      </c>
      <c r="AC1" s="1971" t="str">
        <f>'Country and technology list'!AK$27</f>
        <v>Cambodia</v>
      </c>
      <c r="AD1" s="1971" t="str">
        <f>'Country and technology list'!AL$27</f>
        <v>Cameroon</v>
      </c>
      <c r="AE1" s="1971" t="str">
        <f>'Country and technology list'!AM$27</f>
        <v>Canada</v>
      </c>
      <c r="AF1" s="1971" t="str">
        <f>'Country and technology list'!AN$27</f>
        <v>Cape Verde</v>
      </c>
      <c r="AG1" s="1971" t="str">
        <f>'Country and technology list'!AO$27</f>
        <v>Central African Republic</v>
      </c>
      <c r="AH1" s="1971" t="str">
        <f>'Country and technology list'!AP$27</f>
        <v>Chad</v>
      </c>
      <c r="AI1" s="1971" t="str">
        <f>'Country and technology list'!AQ$27</f>
        <v>Chile</v>
      </c>
      <c r="AJ1" s="1971" t="str">
        <f>'Country and technology list'!AR$27</f>
        <v>China</v>
      </c>
      <c r="AK1" s="1971" t="str">
        <f>'Country and technology list'!AS$27</f>
        <v>Taiwan</v>
      </c>
      <c r="AL1" s="1971" t="str">
        <f>'Country and technology list'!AT$27</f>
        <v>Colombia</v>
      </c>
      <c r="AM1" s="1971" t="str">
        <f>'Country and technology list'!AU$27</f>
        <v>Comoros</v>
      </c>
      <c r="AN1" s="1971" t="str">
        <f>'Country and technology list'!AV$27</f>
        <v>Congo</v>
      </c>
      <c r="AO1" s="1971" t="str">
        <f>'Country and technology list'!AW$27</f>
        <v>Congo, Democratic Republic of</v>
      </c>
      <c r="AP1" s="1971" t="str">
        <f>'Country and technology list'!AX$27</f>
        <v>Costa Rica</v>
      </c>
      <c r="AQ1" s="1971" t="str">
        <f>'Country and technology list'!AY$27</f>
        <v>Cote d'Ivoire</v>
      </c>
      <c r="AR1" s="1971" t="str">
        <f>'Country and technology list'!AZ$27</f>
        <v>Croatia</v>
      </c>
      <c r="AS1" s="1971" t="str">
        <f>'Country and technology list'!BA$27</f>
        <v>Cuba</v>
      </c>
      <c r="AT1" s="1971" t="str">
        <f>'Country and technology list'!BB$27</f>
        <v>Cyprus</v>
      </c>
      <c r="AU1" s="1971" t="str">
        <f>'Country and technology list'!BC$27</f>
        <v>Czech Republic</v>
      </c>
      <c r="AV1" s="1971" t="str">
        <f>'Country and technology list'!BD$27</f>
        <v>Denmark</v>
      </c>
      <c r="AW1" s="1971" t="str">
        <f>'Country and technology list'!BE$27</f>
        <v>Djibouti</v>
      </c>
      <c r="AX1" s="1971" t="str">
        <f>'Country and technology list'!BF$27</f>
        <v>Dominican Republic</v>
      </c>
      <c r="AY1" s="1971" t="str">
        <f>'Country and technology list'!BG$27</f>
        <v>Ecuador</v>
      </c>
      <c r="AZ1" s="1971" t="str">
        <f>'Country and technology list'!BH$27</f>
        <v>Egypt</v>
      </c>
      <c r="BA1" s="1971" t="str">
        <f>'Country and technology list'!BI$27</f>
        <v>El Salvador</v>
      </c>
      <c r="BB1" s="1971" t="str">
        <f>'Country and technology list'!BJ$27</f>
        <v>Equatorial Guinea</v>
      </c>
      <c r="BC1" s="1971" t="str">
        <f>'Country and technology list'!BK$27</f>
        <v>Eritrea</v>
      </c>
      <c r="BD1" s="1971" t="str">
        <f>'Country and technology list'!BL$27</f>
        <v>Estonia</v>
      </c>
      <c r="BE1" s="1971" t="str">
        <f>'Country and technology list'!BM$27</f>
        <v>Ethiopia</v>
      </c>
      <c r="BF1" s="1971" t="str">
        <f>'Country and technology list'!BN$27</f>
        <v>Fiji</v>
      </c>
      <c r="BG1" s="1971" t="str">
        <f>'Country and technology list'!BO$27</f>
        <v>Finland</v>
      </c>
      <c r="BH1" s="1971" t="str">
        <f>'Country and technology list'!BP$27</f>
        <v>France</v>
      </c>
      <c r="BI1" s="1971" t="str">
        <f>'Country and technology list'!BQ$27</f>
        <v>French Guiana</v>
      </c>
      <c r="BJ1" s="1971" t="str">
        <f>'Country and technology list'!BR$27</f>
        <v>Gabon</v>
      </c>
      <c r="BK1" s="1971" t="str">
        <f>'Country and technology list'!BS$27</f>
        <v>Gambia</v>
      </c>
      <c r="BL1" s="1971" t="str">
        <f>'Country and technology list'!BT$27</f>
        <v>Georgia</v>
      </c>
      <c r="BM1" s="1971" t="str">
        <f>'Country and technology list'!BU$27</f>
        <v>Germany</v>
      </c>
      <c r="BN1" s="1971" t="str">
        <f>'Country and technology list'!BV$27</f>
        <v>Ghana</v>
      </c>
      <c r="BO1" s="1971" t="str">
        <f>'Country and technology list'!BW$27</f>
        <v>Gibraltar</v>
      </c>
      <c r="BP1" s="1971" t="str">
        <f>'Country and technology list'!BX$27</f>
        <v>Greece</v>
      </c>
      <c r="BQ1" s="1971" t="str">
        <f>'Country and technology list'!BY$27</f>
        <v>Grenada</v>
      </c>
      <c r="BR1" s="1971" t="str">
        <f>'Country and technology list'!BZ$27</f>
        <v>Guatemala</v>
      </c>
      <c r="BS1" s="1971" t="str">
        <f>'Country and technology list'!CA$27</f>
        <v>Guinea</v>
      </c>
      <c r="BT1" s="1971" t="str">
        <f>'Country and technology list'!CB$27</f>
        <v>Guinea-Bissau</v>
      </c>
      <c r="BU1" s="1971" t="str">
        <f>'Country and technology list'!CC$27</f>
        <v>Guyana</v>
      </c>
      <c r="BV1" s="1971" t="str">
        <f>'Country and technology list'!CD$27</f>
        <v>Haiti</v>
      </c>
      <c r="BW1" s="1971" t="str">
        <f>'Country and technology list'!CE$27</f>
        <v>Honduras</v>
      </c>
      <c r="BX1" s="1971" t="str">
        <f>'Country and technology list'!CF$27</f>
        <v>Hong Kong, China</v>
      </c>
      <c r="BY1" s="1971" t="str">
        <f>'Country and technology list'!CG$27</f>
        <v>Hungary</v>
      </c>
      <c r="BZ1" s="1971" t="str">
        <f>'Country and technology list'!CH$27</f>
        <v>Iceland</v>
      </c>
      <c r="CA1" s="1971" t="str">
        <f>'Country and technology list'!CI$27</f>
        <v>India</v>
      </c>
      <c r="CB1" s="1971" t="str">
        <f>'Country and technology list'!CJ$27</f>
        <v>Indonesia</v>
      </c>
      <c r="CC1" s="1971" t="str">
        <f>'Country and technology list'!CK$27</f>
        <v>Iran, Islamic Republic of</v>
      </c>
      <c r="CD1" s="1971" t="str">
        <f>'Country and technology list'!CL$27</f>
        <v>Iraq</v>
      </c>
      <c r="CE1" s="1971" t="str">
        <f>'Country and technology list'!CM$27</f>
        <v>Ireland</v>
      </c>
      <c r="CF1" s="1971" t="str">
        <f>'Country and technology list'!CN$27</f>
        <v>Israel</v>
      </c>
      <c r="CG1" s="1971" t="str">
        <f>'Country and technology list'!CO$27</f>
        <v>Italy</v>
      </c>
      <c r="CH1" s="1971" t="str">
        <f>'Country and technology list'!CP$27</f>
        <v>Jamaica</v>
      </c>
      <c r="CI1" s="1971" t="str">
        <f>'Country and technology list'!CQ$27</f>
        <v>Japan</v>
      </c>
      <c r="CJ1" s="1971" t="str">
        <f>'Country and technology list'!CR$27</f>
        <v>Jordan</v>
      </c>
      <c r="CK1" s="1971" t="str">
        <f>'Country and technology list'!CS$27</f>
        <v>Kazakhstan</v>
      </c>
      <c r="CL1" s="1971" t="str">
        <f>'Country and technology list'!CT$27</f>
        <v>Kenya</v>
      </c>
      <c r="CM1" s="1971" t="str">
        <f>'Country and technology list'!CU$27</f>
        <v>Kiribati</v>
      </c>
      <c r="CN1" s="1971" t="str">
        <f>'Country and technology list'!CV$27</f>
        <v>Korea, Democratic People's Republic of</v>
      </c>
      <c r="CO1" s="1971" t="str">
        <f>'Country and technology list'!CW$27</f>
        <v>Korea, Republic of</v>
      </c>
      <c r="CP1" s="1971" t="str">
        <f>'Country and technology list'!CX$27</f>
        <v>Kosovo</v>
      </c>
      <c r="CQ1" s="1971" t="str">
        <f>'Country and technology list'!CY$27</f>
        <v>Kuwait</v>
      </c>
      <c r="CR1" s="1971" t="str">
        <f>'Country and technology list'!CZ$27</f>
        <v>Kyrgyzstan</v>
      </c>
      <c r="CS1" s="1971" t="str">
        <f>'Country and technology list'!DA$27</f>
        <v>Lao PDR</v>
      </c>
      <c r="CT1" s="1971" t="str">
        <f>'Country and technology list'!DB$27</f>
        <v>Latvia</v>
      </c>
      <c r="CU1" s="1971" t="str">
        <f>'Country and technology list'!DC$27</f>
        <v>Lebanon</v>
      </c>
      <c r="CV1" s="1971" t="str">
        <f>'Country and technology list'!DD$27</f>
        <v>Lesotho</v>
      </c>
      <c r="CW1" s="1971" t="str">
        <f>'Country and technology list'!DE$27</f>
        <v>Liberia</v>
      </c>
      <c r="CX1" s="1971" t="str">
        <f>'Country and technology list'!DF$27</f>
        <v>Libya</v>
      </c>
      <c r="CY1" s="1971" t="str">
        <f>'Country and technology list'!DG$27</f>
        <v>Lithuania</v>
      </c>
      <c r="CZ1" s="1971" t="str">
        <f>'Country and technology list'!DH$27</f>
        <v>Luxembourg</v>
      </c>
      <c r="DA1" s="1971" t="str">
        <f>'Country and technology list'!DI$27</f>
        <v>Macedonia, North</v>
      </c>
      <c r="DB1" s="1971" t="str">
        <f>'Country and technology list'!DJ$27</f>
        <v>Madagascar</v>
      </c>
      <c r="DC1" s="1971" t="str">
        <f>'Country and technology list'!DK$27</f>
        <v>Malawi</v>
      </c>
      <c r="DD1" s="1971" t="str">
        <f>'Country and technology list'!DL$27</f>
        <v>Malaysia</v>
      </c>
      <c r="DE1" s="1971" t="str">
        <f>'Country and technology list'!DM$27</f>
        <v>Maldives</v>
      </c>
      <c r="DF1" s="1971" t="str">
        <f>'Country and technology list'!DN$27</f>
        <v>Mali</v>
      </c>
      <c r="DG1" s="1971" t="str">
        <f>'Country and technology list'!DO$27</f>
        <v>Malta</v>
      </c>
      <c r="DH1" s="1971" t="str">
        <f>'Country and technology list'!DP$27</f>
        <v>Mauritania</v>
      </c>
      <c r="DI1" s="1971" t="str">
        <f>'Country and technology list'!DQ$27</f>
        <v>Mauritius</v>
      </c>
      <c r="DJ1" s="1971" t="str">
        <f>'Country and technology list'!DR$27</f>
        <v>Mexico</v>
      </c>
      <c r="DK1" s="1971" t="str">
        <f>'Country and technology list'!DS$27</f>
        <v>Micronesia</v>
      </c>
      <c r="DL1" s="1971" t="str">
        <f>'Country and technology list'!DT$27</f>
        <v>Moldova, Republic of</v>
      </c>
      <c r="DM1" s="1971" t="str">
        <f>'Country and technology list'!DU$27</f>
        <v>Mongolia</v>
      </c>
      <c r="DN1" s="1971" t="str">
        <f>'Country and technology list'!DV$27</f>
        <v>Montenegro</v>
      </c>
      <c r="DO1" s="1971" t="str">
        <f>'Country and technology list'!DW$27</f>
        <v>Morocco</v>
      </c>
      <c r="DP1" s="1971" t="str">
        <f>'Country and technology list'!DX$27</f>
        <v>Mozambique</v>
      </c>
      <c r="DQ1" s="1971" t="str">
        <f>'Country and technology list'!DY$27</f>
        <v>Myanmar</v>
      </c>
      <c r="DR1" s="1971" t="str">
        <f>'Country and technology list'!DZ$27</f>
        <v>Namibia</v>
      </c>
      <c r="DS1" s="1971" t="str">
        <f>'Country and technology list'!EA$27</f>
        <v>Nepal</v>
      </c>
      <c r="DT1" s="1971" t="str">
        <f>'Country and technology list'!EB$27</f>
        <v>Netherlands</v>
      </c>
      <c r="DU1" s="1971" t="str">
        <f>'Country and technology list'!EC$27</f>
        <v>Curacao</v>
      </c>
      <c r="DV1" s="1971" t="str">
        <f>'Country and technology list'!ED$27</f>
        <v>New Zealand</v>
      </c>
      <c r="DW1" s="1971" t="str">
        <f>'Country and technology list'!EE$27</f>
        <v>Nicaragua</v>
      </c>
      <c r="DX1" s="1971" t="str">
        <f>'Country and technology list'!EF$27</f>
        <v>Niger</v>
      </c>
      <c r="DY1" s="1971" t="str">
        <f>'Country and technology list'!EG$27</f>
        <v>Nigeria</v>
      </c>
      <c r="DZ1" s="1971" t="str">
        <f>'Country and technology list'!EH$27</f>
        <v>Norway</v>
      </c>
      <c r="EA1" s="1971" t="str">
        <f>'Country and technology list'!EI$27</f>
        <v>Oman</v>
      </c>
      <c r="EB1" s="1971" t="str">
        <f>'Country and technology list'!EJ$27</f>
        <v>Pakistan</v>
      </c>
      <c r="EC1" s="1971" t="str">
        <f>'Country and technology list'!EK$27</f>
        <v>Panama</v>
      </c>
      <c r="ED1" s="1971" t="str">
        <f>'Country and technology list'!EL$27</f>
        <v>Papua New Guinea</v>
      </c>
      <c r="EE1" s="1971" t="str">
        <f>'Country and technology list'!EM$27</f>
        <v>Paraguay</v>
      </c>
      <c r="EF1" s="1971" t="str">
        <f>'Country and technology list'!EN$27</f>
        <v>Peru</v>
      </c>
      <c r="EG1" s="1971" t="str">
        <f>'Country and technology list'!EO$27</f>
        <v>Philippines</v>
      </c>
      <c r="EH1" s="1971" t="str">
        <f>'Country and technology list'!EP$27</f>
        <v>Poland</v>
      </c>
      <c r="EI1" s="1971" t="str">
        <f>'Country and technology list'!EQ$27</f>
        <v>Portugal</v>
      </c>
      <c r="EJ1" s="1971" t="str">
        <f>'Country and technology list'!ER$27</f>
        <v>Qatar</v>
      </c>
      <c r="EK1" s="1971" t="str">
        <f>'Country and technology list'!ES$27</f>
        <v>Romania</v>
      </c>
      <c r="EL1" s="1971" t="str">
        <f>'Country and technology list'!ET$27</f>
        <v>Russian Federation</v>
      </c>
      <c r="EM1" s="1971" t="str">
        <f>'Country and technology list'!EU$27</f>
        <v>Rwanda</v>
      </c>
      <c r="EN1" s="1971" t="str">
        <f>'Country and technology list'!EV$27</f>
        <v>Saint Lucia</v>
      </c>
      <c r="EO1" s="1971" t="str">
        <f>'Country and technology list'!EW$27</f>
        <v>Saint Vincent and the Grenadines</v>
      </c>
      <c r="EP1" s="1971" t="str">
        <f>'Country and technology list'!EX$27</f>
        <v>Samoa</v>
      </c>
      <c r="EQ1" s="1971" t="str">
        <f>'Country and technology list'!EY$27</f>
        <v>Sao Tome and Principe</v>
      </c>
      <c r="ER1" s="1971" t="str">
        <f>'Country and technology list'!EZ$27</f>
        <v>Saudi Arabia</v>
      </c>
      <c r="ES1" s="1971" t="str">
        <f>'Country and technology list'!FA$27</f>
        <v>Senegal</v>
      </c>
      <c r="ET1" s="1971" t="str">
        <f>'Country and technology list'!FB$27</f>
        <v>Serbia</v>
      </c>
      <c r="EU1" s="1971" t="str">
        <f>'Country and technology list'!FC$27</f>
        <v>Seychelles</v>
      </c>
      <c r="EV1" s="1971" t="str">
        <f>'Country and technology list'!FD$27</f>
        <v>Sierra Leone</v>
      </c>
      <c r="EW1" s="1971" t="str">
        <f>'Country and technology list'!FE$27</f>
        <v>Singapore</v>
      </c>
      <c r="EX1" s="1971" t="str">
        <f>'Country and technology list'!FF$27</f>
        <v>Slovak Republic</v>
      </c>
      <c r="EY1" s="1971" t="str">
        <f>'Country and technology list'!FG$27</f>
        <v>Slovenia</v>
      </c>
      <c r="EZ1" s="1971" t="str">
        <f>'Country and technology list'!FH$27</f>
        <v>Solomon Islands</v>
      </c>
      <c r="FA1" s="1971" t="str">
        <f>'Country and technology list'!FI$27</f>
        <v>Somalia</v>
      </c>
      <c r="FB1" s="1971" t="str">
        <f>'Country and technology list'!FJ$27</f>
        <v>South Africa</v>
      </c>
      <c r="FC1" s="1971" t="str">
        <f>'Country and technology list'!FK$27</f>
        <v>South Sudan</v>
      </c>
      <c r="FD1" s="1971" t="str">
        <f>'Country and technology list'!FL$27</f>
        <v>Spain</v>
      </c>
      <c r="FE1" s="1971" t="str">
        <f>'Country and technology list'!FM$27</f>
        <v>Sri Lanka</v>
      </c>
      <c r="FF1" s="1971" t="str">
        <f>'Country and technology list'!FN$27</f>
        <v>Sudan</v>
      </c>
      <c r="FG1" s="1971" t="str">
        <f>'Country and technology list'!FO$27</f>
        <v>Suriname</v>
      </c>
      <c r="FH1" s="1971" t="str">
        <f>'Country and technology list'!FP$27</f>
        <v>Swaziland</v>
      </c>
      <c r="FI1" s="1971" t="str">
        <f>'Country and technology list'!FQ$27</f>
        <v>Sweden</v>
      </c>
      <c r="FJ1" s="1971" t="str">
        <f>'Country and technology list'!FR$27</f>
        <v>Switzerland</v>
      </c>
      <c r="FK1" s="1971" t="str">
        <f>'Country and technology list'!FS$27</f>
        <v>Syrian Arab Republic</v>
      </c>
      <c r="FL1" s="1971" t="str">
        <f>'Country and technology list'!FT$27</f>
        <v>Tajikistan</v>
      </c>
      <c r="FM1" s="1971" t="str">
        <f>'Country and technology list'!FU$27</f>
        <v>Tanzania, United Republic of</v>
      </c>
      <c r="FN1" s="1971" t="str">
        <f>'Country and technology list'!FV$27</f>
        <v>Thailand</v>
      </c>
      <c r="FO1" s="1971" t="str">
        <f>'Country and technology list'!FW$27</f>
        <v>Timor-Leste (East Timor)</v>
      </c>
      <c r="FP1" s="1971" t="str">
        <f>'Country and technology list'!FX$27</f>
        <v>Togo</v>
      </c>
      <c r="FQ1" s="1971" t="str">
        <f>'Country and technology list'!FY$27</f>
        <v>Tonga</v>
      </c>
      <c r="FR1" s="1971" t="str">
        <f>'Country and technology list'!FZ$27</f>
        <v>Trinidad and Tobago</v>
      </c>
      <c r="FS1" s="1971" t="str">
        <f>'Country and technology list'!GA$27</f>
        <v>Tunisia</v>
      </c>
      <c r="FT1" s="1971" t="str">
        <f>'Country and technology list'!GB$27</f>
        <v>Turkey</v>
      </c>
      <c r="FU1" s="1971" t="str">
        <f>'Country and technology list'!GC$27</f>
        <v>Turkmenistan</v>
      </c>
      <c r="FV1" s="1971" t="str">
        <f>'Country and technology list'!GD$27</f>
        <v>Uganda</v>
      </c>
      <c r="FW1" s="1971" t="str">
        <f>'Country and technology list'!GE$27</f>
        <v>Ukraine</v>
      </c>
      <c r="FX1" s="1971" t="str">
        <f>'Country and technology list'!GF$27</f>
        <v>United Arab Emirates</v>
      </c>
      <c r="FY1" s="1971" t="str">
        <f>'Country and technology list'!GG$27</f>
        <v>United Kingdom</v>
      </c>
      <c r="FZ1" s="1971" t="str">
        <f>'Country and technology list'!GH$27</f>
        <v>United States of America</v>
      </c>
      <c r="GA1" s="1971" t="str">
        <f>'Country and technology list'!GI$27</f>
        <v>Uruguay</v>
      </c>
      <c r="GB1" s="1971" t="str">
        <f>'Country and technology list'!GJ$27</f>
        <v>Uzbekistan</v>
      </c>
      <c r="GC1" s="1971" t="str">
        <f>'Country and technology list'!GK$27</f>
        <v>Vanuatu</v>
      </c>
      <c r="GD1" s="1971" t="str">
        <f>'Country and technology list'!GL$27</f>
        <v>Venezuela</v>
      </c>
      <c r="GE1" s="1971" t="str">
        <f>'Country and technology list'!GM$27</f>
        <v>Vietnam</v>
      </c>
      <c r="GF1" s="1971" t="str">
        <f>'Country and technology list'!GN$27</f>
        <v>Yemen</v>
      </c>
      <c r="GG1" s="1971" t="str">
        <f>'Country and technology list'!GO$27</f>
        <v>Zambia</v>
      </c>
      <c r="GH1" s="1971" t="str">
        <f>'Country and technology list'!GP$27</f>
        <v>Zimbabwe</v>
      </c>
    </row>
    <row r="2" spans="1:191" ht="18" customHeight="1">
      <c r="A2" s="1029" t="str">
        <f>'Cost of efficiency improvements'!A5</f>
        <v xml:space="preserve">  Electricity</v>
      </c>
      <c r="B2" s="1248"/>
      <c r="C2" s="1248">
        <f ca="1">SUMPRODUCT('Cost of efficiency improvements'!$H6:$H11,'End use adjustments WWS'!D247:D252,'Energy use BAU, target year, GW'!E83:E88)*8.76</f>
        <v>0.62353783289132303</v>
      </c>
      <c r="D2" s="1248">
        <f ca="1">SUMPRODUCT('Cost of efficiency improvements'!$H6:$H11,'End use adjustments WWS'!E247:E252,'Energy use BAU, target year, GW'!F83:F88)*8.76</f>
        <v>6.6920778237332863</v>
      </c>
      <c r="E2" s="1248">
        <f ca="1">SUMPRODUCT('Cost of efficiency improvements'!$H6:$H11,'End use adjustments WWS'!F247:F252,'Energy use BAU, target year, GW'!G83:G88)*8.76</f>
        <v>1.2844083825296373</v>
      </c>
      <c r="F2" s="1248"/>
      <c r="G2" s="1248">
        <f ca="1">SUMPRODUCT('Cost of efficiency improvements'!$H6:$H11,'End use adjustments WWS'!H247:H252,'Energy use BAU, target year, GW'!I83:I88)*8.76</f>
        <v>9.1969533633284239</v>
      </c>
      <c r="H2" s="1248">
        <f ca="1">SUMPRODUCT('Cost of efficiency improvements'!$H6:$H11,'End use adjustments WWS'!I247:I252,'Energy use BAU, target year, GW'!J83:J88)*8.76</f>
        <v>0.42778755248734068</v>
      </c>
      <c r="I2" s="1248">
        <f ca="1">SUMPRODUCT('Cost of efficiency improvements'!$H6:$H11,'End use adjustments WWS'!J247:J252,'Energy use BAU, target year, GW'!K83:K88)*8.76</f>
        <v>19.085437979673038</v>
      </c>
      <c r="J2" s="1248">
        <f ca="1">SUMPRODUCT('Cost of efficiency improvements'!$H6:$H11,'End use adjustments WWS'!K247:K252,'Energy use BAU, target year, GW'!L83:L88)*8.76</f>
        <v>3.4183516898671478</v>
      </c>
      <c r="K2" s="1248">
        <f ca="1">SUMPRODUCT('Cost of efficiency improvements'!$H6:$H11,'End use adjustments WWS'!L247:L252,'Energy use BAU, target year, GW'!M83:M88)*8.76</f>
        <v>1.7769294824960384</v>
      </c>
      <c r="L2" s="1248"/>
      <c r="M2" s="1248">
        <f ca="1">SUMPRODUCT('Cost of efficiency improvements'!$H6:$H11,'End use adjustments WWS'!N247:N252,'Energy use BAU, target year, GW'!O83:O88)*8.76</f>
        <v>2.3616811679815841</v>
      </c>
      <c r="N2" s="1248">
        <f ca="1">SUMPRODUCT('Cost of efficiency improvements'!$H6:$H11,'End use adjustments WWS'!O247:O252,'Energy use BAU, target year, GW'!P83:P88)*8.76</f>
        <v>5.9402009537178833</v>
      </c>
      <c r="O2" s="1248"/>
      <c r="P2" s="1248">
        <f ca="1">SUMPRODUCT('Cost of efficiency improvements'!$H6:$H11,'End use adjustments WWS'!Q247:Q252,'Energy use BAU, target year, GW'!R83:R88)*8.76</f>
        <v>2.281816085488567</v>
      </c>
      <c r="Q2" s="1248">
        <f ca="1">SUMPRODUCT('Cost of efficiency improvements'!$H6:$H11,'End use adjustments WWS'!R247:R252,'Energy use BAU, target year, GW'!S83:S88)*8.76</f>
        <v>4.4480646609760983</v>
      </c>
      <c r="R2" s="1248"/>
      <c r="S2" s="1248">
        <f ca="1">SUMPRODUCT('Cost of efficiency improvements'!$H6:$H11,'End use adjustments WWS'!T247:T252,'Energy use BAU, target year, GW'!U83:U88)*8.76</f>
        <v>0.14094041489881301</v>
      </c>
      <c r="T2" s="1248"/>
      <c r="U2" s="1248">
        <f ca="1">SUMPRODUCT('Cost of efficiency improvements'!$H6:$H11,'End use adjustments WWS'!V247:V252,'Energy use BAU, target year, GW'!W83:W88)*8.76</f>
        <v>0.68340972282456292</v>
      </c>
      <c r="V2" s="1248">
        <f ca="1">SUMPRODUCT('Cost of efficiency improvements'!$H6:$H11,'End use adjustments WWS'!W247:W252,'Energy use BAU, target year, GW'!X83:X88)*8.76</f>
        <v>1.0158034180546742</v>
      </c>
      <c r="W2" s="1248">
        <f ca="1">SUMPRODUCT('Cost of efficiency improvements'!$H6:$H11,'End use adjustments WWS'!X247:X252,'Energy use BAU, target year, GW'!Y83:Y88)*8.76</f>
        <v>0.38636685253521513</v>
      </c>
      <c r="X2" s="1248">
        <f ca="1">SUMPRODUCT('Cost of efficiency improvements'!$H6:$H11,'End use adjustments WWS'!Y247:Y252,'Energy use BAU, target year, GW'!Z83:Z88)*8.76</f>
        <v>41.638888181113025</v>
      </c>
      <c r="Y2" s="1248">
        <f ca="1">SUMPRODUCT('Cost of efficiency improvements'!$H6:$H11,'End use adjustments WWS'!Z247:Z252,'Energy use BAU, target year, GW'!AA83:AA88)*8.76</f>
        <v>0.41667055463584424</v>
      </c>
      <c r="Z2" s="1248">
        <f ca="1">SUMPRODUCT('Cost of efficiency improvements'!$H6:$H11,'End use adjustments WWS'!AA247:AA252,'Energy use BAU, target year, GW'!AB83:AB88)*8.76</f>
        <v>2.7596317876164607</v>
      </c>
      <c r="AA2" s="1248"/>
      <c r="AB2" s="1248"/>
      <c r="AC2" s="1248">
        <f ca="1">SUMPRODUCT('Cost of efficiency improvements'!$H6:$H11,'End use adjustments WWS'!AD247:AD252,'Energy use BAU, target year, GW'!AE83:AE88)*8.76</f>
        <v>0.90052818936053047</v>
      </c>
      <c r="AD2" s="1248">
        <f ca="1">SUMPRODUCT('Cost of efficiency improvements'!$H6:$H11,'End use adjustments WWS'!AE247:AE252,'Energy use BAU, target year, GW'!AF83:AF88)*8.76</f>
        <v>0.58463162855626682</v>
      </c>
      <c r="AE2" s="1248">
        <f ca="1">SUMPRODUCT('Cost of efficiency improvements'!$H6:$H11,'End use adjustments WWS'!AF247:AF252,'Energy use BAU, target year, GW'!AG83:AG88)*8.76</f>
        <v>37.563522449213608</v>
      </c>
      <c r="AF2" s="1248"/>
      <c r="AG2" s="1248"/>
      <c r="AH2" s="1248"/>
      <c r="AI2" s="1248">
        <f ca="1">SUMPRODUCT('Cost of efficiency improvements'!$H6:$H11,'End use adjustments WWS'!AJ247:AJ252,'Energy use BAU, target year, GW'!AK83:AK88)*8.76</f>
        <v>6.0011786608434932</v>
      </c>
      <c r="AJ2" s="1248">
        <f ca="1">SUMPRODUCT('Cost of efficiency improvements'!$H6:$H11,'End use adjustments WWS'!AK247:AK252,'Energy use BAU, target year, GW'!AL83:AL88)*8.76</f>
        <v>386.52056603170627</v>
      </c>
      <c r="AK2" s="1248">
        <f ca="1">SUMPRODUCT('Cost of efficiency improvements'!$H6:$H11,'End use adjustments WWS'!AL247:AL252,'Energy use BAU, target year, GW'!AM83:AM88)*8.76</f>
        <v>18.767098283151828</v>
      </c>
      <c r="AL2" s="1248">
        <f ca="1">SUMPRODUCT('Cost of efficiency improvements'!$H6:$H11,'End use adjustments WWS'!AM247:AM252,'Energy use BAU, target year, GW'!AN83:AN88)*8.76</f>
        <v>4.9419338673481139</v>
      </c>
      <c r="AM2" s="1248"/>
      <c r="AN2" s="1248">
        <f ca="1">SUMPRODUCT('Cost of efficiency improvements'!$H6:$H11,'End use adjustments WWS'!AO247:AO252,'Energy use BAU, target year, GW'!AP83:AP88)*8.76</f>
        <v>0.23578349038374152</v>
      </c>
      <c r="AO2" s="1248">
        <f ca="1">SUMPRODUCT('Cost of efficiency improvements'!$H6:$H11,'End use adjustments WWS'!AP247:AP252,'Energy use BAU, target year, GW'!AQ83:AQ88)*8.76</f>
        <v>0.70029494540215154</v>
      </c>
      <c r="AP2" s="1248">
        <f ca="1">SUMPRODUCT('Cost of efficiency improvements'!$H6:$H11,'End use adjustments WWS'!AQ247:AQ252,'Energy use BAU, target year, GW'!AR83:AR88)*8.76</f>
        <v>0.82927928611771262</v>
      </c>
      <c r="AQ2" s="1248">
        <f ca="1">SUMPRODUCT('Cost of efficiency improvements'!$H6:$H11,'End use adjustments WWS'!AR247:AR252,'Energy use BAU, target year, GW'!AS83:AS88)*8.76</f>
        <v>0.82016078083763733</v>
      </c>
      <c r="AR2" s="1248">
        <f ca="1">SUMPRODUCT('Cost of efficiency improvements'!$H6:$H11,'End use adjustments WWS'!AS247:AS252,'Energy use BAU, target year, GW'!AT83:AT88)*8.76</f>
        <v>1.5510175024696022</v>
      </c>
      <c r="AS2" s="1248">
        <f ca="1">SUMPRODUCT('Cost of efficiency improvements'!$H6:$H11,'End use adjustments WWS'!AT247:AT252,'Energy use BAU, target year, GW'!AU83:AU88)*8.76</f>
        <v>1.3909116590700283</v>
      </c>
      <c r="AT2" s="1248">
        <f ca="1">SUMPRODUCT('Cost of efficiency improvements'!$H6:$H11,'End use adjustments WWS'!AU247:AU252,'Energy use BAU, target year, GW'!AV83:AV88)*8.76</f>
        <v>0.48387248570531793</v>
      </c>
      <c r="AU2" s="1248">
        <f ca="1">SUMPRODUCT('Cost of efficiency improvements'!$H6:$H11,'End use adjustments WWS'!AV247:AV252,'Energy use BAU, target year, GW'!AW83:AW88)*8.76</f>
        <v>3.4426193342153062</v>
      </c>
      <c r="AV2" s="1248">
        <f ca="1">SUMPRODUCT('Cost of efficiency improvements'!$H6:$H11,'End use adjustments WWS'!AW247:AW252,'Energy use BAU, target year, GW'!AX83:AX88)*8.76</f>
        <v>2.0213793116334484</v>
      </c>
      <c r="AW2" s="1248"/>
      <c r="AX2" s="1248">
        <f ca="1">SUMPRODUCT('Cost of efficiency improvements'!$H6:$H11,'End use adjustments WWS'!AY247:AY252,'Energy use BAU, target year, GW'!AZ83:AZ88)*8.76</f>
        <v>1.2012114446295663</v>
      </c>
      <c r="AY2" s="1248">
        <f ca="1">SUMPRODUCT('Cost of efficiency improvements'!$H6:$H11,'End use adjustments WWS'!AZ247:AZ252,'Energy use BAU, target year, GW'!BA83:BA88)*8.76</f>
        <v>1.7397446685548614</v>
      </c>
      <c r="AZ2" s="1248">
        <f ca="1">SUMPRODUCT('Cost of efficiency improvements'!$H6:$H11,'End use adjustments WWS'!BA247:BA252,'Energy use BAU, target year, GW'!BB83:BB88)*8.76</f>
        <v>19.720915167016273</v>
      </c>
      <c r="BA2" s="1248">
        <f ca="1">SUMPRODUCT('Cost of efficiency improvements'!$H6:$H11,'End use adjustments WWS'!BB247:BB252,'Energy use BAU, target year, GW'!BC83:BC88)*8.76</f>
        <v>0.45620944146872394</v>
      </c>
      <c r="BB2" s="1248">
        <f ca="1">SUMPRODUCT('Cost of efficiency improvements'!$H6:$H11,'End use adjustments WWS'!BC247:BC252,'Energy use BAU, target year, GW'!BD83:BD88)*8.76</f>
        <v>0.14982730822101847</v>
      </c>
      <c r="BC2" s="1248">
        <f ca="1">SUMPRODUCT('Cost of efficiency improvements'!$H6:$H11,'End use adjustments WWS'!BD247:BD252,'Energy use BAU, target year, GW'!BE83:BE88)*8.76</f>
        <v>4.974846632481128E-2</v>
      </c>
      <c r="BD2" s="1248">
        <f ca="1">SUMPRODUCT('Cost of efficiency improvements'!$H6:$H11,'End use adjustments WWS'!BE247:BE252,'Energy use BAU, target year, GW'!BF83:BF88)*8.76</f>
        <v>0.52266953226438473</v>
      </c>
      <c r="BE2" s="1248">
        <f ca="1">SUMPRODUCT('Cost of efficiency improvements'!$H6:$H11,'End use adjustments WWS'!BF247:BF252,'Energy use BAU, target year, GW'!BG83:BG88)*8.76</f>
        <v>1.131934135954574</v>
      </c>
      <c r="BF2" s="1248"/>
      <c r="BG2" s="1248">
        <f ca="1">SUMPRODUCT('Cost of efficiency improvements'!$H6:$H11,'End use adjustments WWS'!BH247:BH252,'Energy use BAU, target year, GW'!BI83:BI88)*8.76</f>
        <v>4.4630831652241367</v>
      </c>
      <c r="BH2" s="1248">
        <f ca="1">SUMPRODUCT('Cost of efficiency improvements'!$H6:$H11,'End use adjustments WWS'!BI247:BI252,'Energy use BAU, target year, GW'!BJ83:BJ88)*8.76</f>
        <v>28.656696157158688</v>
      </c>
      <c r="BI2" s="1248"/>
      <c r="BJ2" s="1248">
        <f ca="1">SUMPRODUCT('Cost of efficiency improvements'!$H6:$H11,'End use adjustments WWS'!BK247:BK252,'Energy use BAU, target year, GW'!BL83:BL88)*8.76</f>
        <v>0.27310111703492901</v>
      </c>
      <c r="BK2" s="1248"/>
      <c r="BL2" s="1248">
        <f ca="1">SUMPRODUCT('Cost of efficiency improvements'!$H6:$H11,'End use adjustments WWS'!BM247:BM252,'Energy use BAU, target year, GW'!BN83:BN88)*8.76</f>
        <v>0.93477571830250816</v>
      </c>
      <c r="BM2" s="1248">
        <f ca="1">SUMPRODUCT('Cost of efficiency improvements'!$H6:$H11,'End use adjustments WWS'!BN247:BN252,'Energy use BAU, target year, GW'!BO83:BO88)*8.76</f>
        <v>28.743832136458735</v>
      </c>
      <c r="BN2" s="1248">
        <f ca="1">SUMPRODUCT('Cost of efficiency improvements'!$H6:$H11,'End use adjustments WWS'!BO247:BO252,'Energy use BAU, target year, GW'!BP83:BP88)*8.76</f>
        <v>1.6070105815855455</v>
      </c>
      <c r="BO2" s="1248">
        <f ca="1">SUMPRODUCT('Cost of efficiency improvements'!$H6:$H11,'End use adjustments WWS'!BP247:BP252,'Energy use BAU, target year, GW'!BQ83:BQ88)*8.76</f>
        <v>1.3307685199127495E-2</v>
      </c>
      <c r="BP2" s="1248">
        <f ca="1">SUMPRODUCT('Cost of efficiency improvements'!$H6:$H11,'End use adjustments WWS'!BQ247:BQ252,'Energy use BAU, target year, GW'!BR83:BR88)*8.76</f>
        <v>3.3888868912034638</v>
      </c>
      <c r="BQ2" s="1248"/>
      <c r="BR2" s="1248">
        <f ca="1">SUMPRODUCT('Cost of efficiency improvements'!$H6:$H11,'End use adjustments WWS'!BS247:BS252,'Energy use BAU, target year, GW'!BT83:BT88)*8.76</f>
        <v>0.77190935041784692</v>
      </c>
      <c r="BS2" s="1248"/>
      <c r="BT2" s="1248"/>
      <c r="BU2" s="1248"/>
      <c r="BV2" s="1248">
        <f ca="1">SUMPRODUCT('Cost of efficiency improvements'!$H6:$H11,'End use adjustments WWS'!BW247:BW252,'Energy use BAU, target year, GW'!BX83:BX88)*8.76</f>
        <v>3.0399539704347771E-2</v>
      </c>
      <c r="BW2" s="1248">
        <f ca="1">SUMPRODUCT('Cost of efficiency improvements'!$H6:$H11,'End use adjustments WWS'!BX247:BX252,'Energy use BAU, target year, GW'!BY83:BY88)*8.76</f>
        <v>0.52321709620539814</v>
      </c>
      <c r="BX2" s="1248">
        <f ca="1">SUMPRODUCT('Cost of efficiency improvements'!$H6:$H11,'End use adjustments WWS'!BY247:BY252,'Energy use BAU, target year, GW'!BZ83:BZ88)*8.76</f>
        <v>5.3493630547352131</v>
      </c>
      <c r="BY2" s="1248">
        <f ca="1">SUMPRODUCT('Cost of efficiency improvements'!$H6:$H11,'End use adjustments WWS'!BZ247:BZ252,'Energy use BAU, target year, GW'!CA83:CA88)*8.76</f>
        <v>2.1922860185388244</v>
      </c>
      <c r="BZ2" s="1248">
        <f ca="1">SUMPRODUCT('Cost of efficiency improvements'!$H6:$H11,'End use adjustments WWS'!CA247:CA252,'Energy use BAU, target year, GW'!CB83:CB88)*8.76</f>
        <v>0.60068092800439521</v>
      </c>
      <c r="CA2" s="1248">
        <f ca="1">SUMPRODUCT('Cost of efficiency improvements'!$H6:$H11,'End use adjustments WWS'!CB247:CB252,'Energy use BAU, target year, GW'!CC83:CC88)*8.76</f>
        <v>142.26784819119422</v>
      </c>
      <c r="CB2" s="1248">
        <f ca="1">SUMPRODUCT('Cost of efficiency improvements'!$H6:$H11,'End use adjustments WWS'!CC247:CC252,'Energy use BAU, target year, GW'!CD83:CD88)*8.76</f>
        <v>25.053043711771341</v>
      </c>
      <c r="CC2" s="1248">
        <f ca="1">SUMPRODUCT('Cost of efficiency improvements'!$H6:$H11,'End use adjustments WWS'!CD247:CD252,'Energy use BAU, target year, GW'!CE83:CE88)*8.76</f>
        <v>24.553067098411134</v>
      </c>
      <c r="CD2" s="1248">
        <f ca="1">SUMPRODUCT('Cost of efficiency improvements'!$H6:$H11,'End use adjustments WWS'!CE247:CE252,'Energy use BAU, target year, GW'!CF83:CF88)*8.76</f>
        <v>5.1457584768460611</v>
      </c>
      <c r="CE2" s="1248">
        <f ca="1">SUMPRODUCT('Cost of efficiency improvements'!$H6:$H11,'End use adjustments WWS'!CF247:CF252,'Energy use BAU, target year, GW'!CG83:CG88)*8.76</f>
        <v>1.5945761940982988</v>
      </c>
      <c r="CF2" s="1248">
        <f ca="1">SUMPRODUCT('Cost of efficiency improvements'!$H6:$H11,'End use adjustments WWS'!CG247:CG252,'Energy use BAU, target year, GW'!CH83:CH88)*8.76</f>
        <v>3.8120480262935175</v>
      </c>
      <c r="CG2" s="1248">
        <f ca="1">SUMPRODUCT('Cost of efficiency improvements'!$H6:$H11,'End use adjustments WWS'!CH247:CH252,'Energy use BAU, target year, GW'!CI83:CI88)*8.76</f>
        <v>16.626160038936966</v>
      </c>
      <c r="CH2" s="1248">
        <f ca="1">SUMPRODUCT('Cost of efficiency improvements'!$H6:$H11,'End use adjustments WWS'!CI247:CI252,'Energy use BAU, target year, GW'!CJ83:CJ88)*8.76</f>
        <v>0.20161943773907656</v>
      </c>
      <c r="CI2" s="1248">
        <f ca="1">SUMPRODUCT('Cost of efficiency improvements'!$H6:$H11,'End use adjustments WWS'!CJ247:CJ252,'Energy use BAU, target year, GW'!CK83:CK88)*8.76</f>
        <v>40.678738933020092</v>
      </c>
      <c r="CJ2" s="1248">
        <f ca="1">SUMPRODUCT('Cost of efficiency improvements'!$H6:$H11,'End use adjustments WWS'!CK247:CK252,'Energy use BAU, target year, GW'!CL83:CL88)*8.76</f>
        <v>1.8733755983161682</v>
      </c>
      <c r="CK2" s="1248">
        <f ca="1">SUMPRODUCT('Cost of efficiency improvements'!$H6:$H11,'End use adjustments WWS'!CL247:CL252,'Energy use BAU, target year, GW'!CM83:CM88)*8.76</f>
        <v>4.9550517795006019</v>
      </c>
      <c r="CL2" s="1248">
        <f ca="1">SUMPRODUCT('Cost of efficiency improvements'!$H6:$H11,'End use adjustments WWS'!CM247:CM252,'Energy use BAU, target year, GW'!CN83:CN88)*8.76</f>
        <v>0.87324840095168954</v>
      </c>
      <c r="CM2" s="1248"/>
      <c r="CN2" s="1248">
        <f ca="1">SUMPRODUCT('Cost of efficiency improvements'!$H6:$H11,'End use adjustments WWS'!CO247:CO252,'Energy use BAU, target year, GW'!CP83:CP88)*8.76</f>
        <v>0.89046871409814821</v>
      </c>
      <c r="CO2" s="1248">
        <f ca="1">SUMPRODUCT('Cost of efficiency improvements'!$H6:$H11,'End use adjustments WWS'!CP247:CP252,'Energy use BAU, target year, GW'!CQ83:CQ88)*8.76</f>
        <v>31.500645831076636</v>
      </c>
      <c r="CP2" s="1248">
        <f ca="1">SUMPRODUCT('Cost of efficiency improvements'!$H6:$H11,'End use adjustments WWS'!CQ247:CQ252,'Energy use BAU, target year, GW'!CR83:CR88)*8.76</f>
        <v>0.45624483231900792</v>
      </c>
      <c r="CQ2" s="1248">
        <f ca="1">SUMPRODUCT('Cost of efficiency improvements'!$H6:$H11,'End use adjustments WWS'!CR247:CR252,'Energy use BAU, target year, GW'!CS83:CS88)*8.76</f>
        <v>6.0952541061051546</v>
      </c>
      <c r="CR2" s="1248">
        <f ca="1">SUMPRODUCT('Cost of efficiency improvements'!$H6:$H11,'End use adjustments WWS'!CS247:CS252,'Energy use BAU, target year, GW'!CT83:CT88)*8.76</f>
        <v>1.2382588670137671</v>
      </c>
      <c r="CS2" s="1248">
        <f ca="1">SUMPRODUCT('Cost of efficiency improvements'!$H6:$H11,'End use adjustments WWS'!CT247:CT252,'Energy use BAU, target year, GW'!CU83:CU88)*8.76</f>
        <v>0.4908858162154931</v>
      </c>
      <c r="CT2" s="1248">
        <f ca="1">SUMPRODUCT('Cost of efficiency improvements'!$H6:$H11,'End use adjustments WWS'!CU247:CU252,'Energy use BAU, target year, GW'!CV83:CV88)*8.76</f>
        <v>0.58900132513903569</v>
      </c>
      <c r="CU2" s="1248">
        <f ca="1">SUMPRODUCT('Cost of efficiency improvements'!$H6:$H11,'End use adjustments WWS'!CV247:CV252,'Energy use BAU, target year, GW'!CW83:CW88)*8.76</f>
        <v>1.904212222415548</v>
      </c>
      <c r="CV2" s="1248"/>
      <c r="CW2" s="1248"/>
      <c r="CX2" s="1248">
        <f ca="1">SUMPRODUCT('Cost of efficiency improvements'!$H6:$H11,'End use adjustments WWS'!CY247:CY252,'Energy use BAU, target year, GW'!CZ83:CZ88)*8.76</f>
        <v>2.4648366641600856</v>
      </c>
      <c r="CY2" s="1248">
        <f ca="1">SUMPRODUCT('Cost of efficiency improvements'!$H6:$H11,'End use adjustments WWS'!CZ247:CZ252,'Energy use BAU, target year, GW'!DA83:DA88)*8.76</f>
        <v>0.89224456206471781</v>
      </c>
      <c r="CZ2" s="1248">
        <f ca="1">SUMPRODUCT('Cost of efficiency improvements'!$H6:$H11,'End use adjustments WWS'!DA247:DA252,'Energy use BAU, target year, GW'!DB83:DB88)*8.76</f>
        <v>0.34551626222974952</v>
      </c>
      <c r="DA2" s="1248">
        <f ca="1">SUMPRODUCT('Cost of efficiency improvements'!$H6:$H11,'End use adjustments WWS'!DB247:DB252,'Energy use BAU, target year, GW'!DC83:DC88)*8.76</f>
        <v>0.60420087359607555</v>
      </c>
      <c r="DB2" s="1248"/>
      <c r="DC2" s="1248"/>
      <c r="DD2" s="1248">
        <f ca="1">SUMPRODUCT('Cost of efficiency improvements'!$H6:$H11,'End use adjustments WWS'!DE247:DE252,'Energy use BAU, target year, GW'!DF83:DF88)*8.76</f>
        <v>12.881764613683725</v>
      </c>
      <c r="DE2" s="1248"/>
      <c r="DF2" s="1248"/>
      <c r="DG2" s="1248">
        <f ca="1">SUMPRODUCT('Cost of efficiency improvements'!$H6:$H11,'End use adjustments WWS'!DH247:DH252,'Energy use BAU, target year, GW'!DI83:DI88)*8.76</f>
        <v>0.22973135855794252</v>
      </c>
      <c r="DH2" s="1248"/>
      <c r="DI2" s="1248">
        <f ca="1">SUMPRODUCT('Cost of efficiency improvements'!$H6:$H11,'End use adjustments WWS'!DJ247:DJ252,'Energy use BAU, target year, GW'!DK83:DK88)*8.76</f>
        <v>0.32435912136984424</v>
      </c>
      <c r="DJ2" s="1248">
        <f ca="1">SUMPRODUCT('Cost of efficiency improvements'!$H6:$H11,'End use adjustments WWS'!DK247:DK252,'Energy use BAU, target year, GW'!DL83:DL88)*8.76</f>
        <v>24.661517171481051</v>
      </c>
      <c r="DK2" s="1248"/>
      <c r="DL2" s="1248">
        <f ca="1">SUMPRODUCT('Cost of efficiency improvements'!$H6:$H11,'End use adjustments WWS'!DM247:DM252,'Energy use BAU, target year, GW'!DN83:DN88)*8.76</f>
        <v>0.47089805371241639</v>
      </c>
      <c r="DM2" s="1248">
        <f ca="1">SUMPRODUCT('Cost of efficiency improvements'!$H6:$H11,'End use adjustments WWS'!DN247:DN252,'Energy use BAU, target year, GW'!DO83:DO88)*8.76</f>
        <v>0.49289580565566588</v>
      </c>
      <c r="DN2" s="1248">
        <f ca="1">SUMPRODUCT('Cost of efficiency improvements'!$H6:$H11,'End use adjustments WWS'!DO247:DO252,'Energy use BAU, target year, GW'!DP83:DP88)*8.76</f>
        <v>0.27208494873913824</v>
      </c>
      <c r="DO2" s="1248">
        <f ca="1">SUMPRODUCT('Cost of efficiency improvements'!$H6:$H11,'End use adjustments WWS'!DP247:DP252,'Energy use BAU, target year, GW'!DQ83:DQ88)*8.76</f>
        <v>3.513672159433471</v>
      </c>
      <c r="DP2" s="1248">
        <f ca="1">SUMPRODUCT('Cost of efficiency improvements'!$H6:$H11,'End use adjustments WWS'!DQ247:DQ252,'Energy use BAU, target year, GW'!DR83:DR88)*8.76</f>
        <v>0.8134821646283481</v>
      </c>
      <c r="DQ2" s="1248">
        <f ca="1">SUMPRODUCT('Cost of efficiency improvements'!$H6:$H11,'End use adjustments WWS'!DR247:DR252,'Energy use BAU, target year, GW'!DS83:DS88)*8.76</f>
        <v>1.778527454957006</v>
      </c>
      <c r="DR2" s="1248">
        <f ca="1">SUMPRODUCT('Cost of efficiency improvements'!$H6:$H11,'End use adjustments WWS'!DS247:DS252,'Energy use BAU, target year, GW'!DT83:DT88)*8.76</f>
        <v>0.4352803439598788</v>
      </c>
      <c r="DS2" s="1248">
        <f ca="1">SUMPRODUCT('Cost of efficiency improvements'!$H6:$H11,'End use adjustments WWS'!DT247:DT252,'Energy use BAU, target year, GW'!DU83:DU88)*8.76</f>
        <v>0.62257616537264182</v>
      </c>
      <c r="DT2" s="1248">
        <f ca="1">SUMPRODUCT('Cost of efficiency improvements'!$H6:$H11,'End use adjustments WWS'!DU247:DU252,'Energy use BAU, target year, GW'!DV83:DV88)*8.76</f>
        <v>6.5804157263948184</v>
      </c>
      <c r="DU2" s="1248">
        <f ca="1">SUMPRODUCT('Cost of efficiency improvements'!$H6:$H11,'End use adjustments WWS'!DV247:DV252,'Energy use BAU, target year, GW'!DW83:DW88)*8.76</f>
        <v>5.9365012107742483E-2</v>
      </c>
      <c r="DV2" s="1248">
        <f ca="1">SUMPRODUCT('Cost of efficiency improvements'!$H6:$H11,'End use adjustments WWS'!DW247:DW252,'Energy use BAU, target year, GW'!DX83:DX88)*8.76</f>
        <v>3.3536435640466902</v>
      </c>
      <c r="DW2" s="1248">
        <f ca="1">SUMPRODUCT('Cost of efficiency improvements'!$H6:$H11,'End use adjustments WWS'!DX247:DX252,'Energy use BAU, target year, GW'!DY83:DY88)*8.76</f>
        <v>0.29716305695569567</v>
      </c>
      <c r="DX2" s="1248">
        <f ca="1">SUMPRODUCT('Cost of efficiency improvements'!$H6:$H11,'End use adjustments WWS'!DY247:DY252,'Energy use BAU, target year, GW'!DZ83:DZ88)*8.76</f>
        <v>0.18163182523795093</v>
      </c>
      <c r="DY2" s="1248">
        <f ca="1">SUMPRODUCT('Cost of efficiency improvements'!$H6:$H11,'End use adjustments WWS'!DZ247:DZ252,'Energy use BAU, target year, GW'!EA83:EA88)*8.76</f>
        <v>3.730831917737182</v>
      </c>
      <c r="DZ2" s="1248">
        <f ca="1">SUMPRODUCT('Cost of efficiency improvements'!$H6:$H11,'End use adjustments WWS'!EA247:EA252,'Energy use BAU, target year, GW'!EB83:EB88)*8.76</f>
        <v>6.9088593135936334</v>
      </c>
      <c r="EA2" s="1248">
        <f ca="1">SUMPRODUCT('Cost of efficiency improvements'!$H6:$H11,'End use adjustments WWS'!EB247:EB252,'Energy use BAU, target year, GW'!EC83:EC88)*8.76</f>
        <v>3.7098571339409574</v>
      </c>
      <c r="EB2" s="1248">
        <f ca="1">SUMPRODUCT('Cost of efficiency improvements'!$H6:$H11,'End use adjustments WWS'!EC247:EC252,'Energy use BAU, target year, GW'!ED83:ED88)*8.76</f>
        <v>12.975610185209206</v>
      </c>
      <c r="EC2" s="1248">
        <f ca="1">SUMPRODUCT('Cost of efficiency improvements'!$H6:$H11,'End use adjustments WWS'!ED247:ED252,'Energy use BAU, target year, GW'!EE83:EE88)*8.76</f>
        <v>0.80515807289108532</v>
      </c>
      <c r="ED2" s="1248"/>
      <c r="EE2" s="1248">
        <f ca="1">SUMPRODUCT('Cost of efficiency improvements'!$H6:$H11,'End use adjustments WWS'!EF247:EF252,'Energy use BAU, target year, GW'!EG83:EG88)*8.76</f>
        <v>1.0622779517416221</v>
      </c>
      <c r="EF2" s="1248">
        <f ca="1">SUMPRODUCT('Cost of efficiency improvements'!$H6:$H11,'End use adjustments WWS'!EG247:EG252,'Energy use BAU, target year, GW'!EH83:EH88)*8.76</f>
        <v>2.800301339991154</v>
      </c>
      <c r="EG2" s="1248">
        <f ca="1">SUMPRODUCT('Cost of efficiency improvements'!$H6:$H11,'End use adjustments WWS'!EH247:EH252,'Energy use BAU, target year, GW'!EI83:EI88)*8.76</f>
        <v>8.3642146039693319</v>
      </c>
      <c r="EH2" s="1248">
        <f ca="1">SUMPRODUCT('Cost of efficiency improvements'!$H6:$H11,'End use adjustments WWS'!EI247:EI252,'Energy use BAU, target year, GW'!EJ83:EJ88)*8.76</f>
        <v>8.6369343842035011</v>
      </c>
      <c r="EI2" s="1248">
        <f ca="1">SUMPRODUCT('Cost of efficiency improvements'!$H6:$H11,'End use adjustments WWS'!EJ247:EJ252,'Energy use BAU, target year, GW'!EK83:EK88)*8.76</f>
        <v>2.9612518205232408</v>
      </c>
      <c r="EJ2" s="1248">
        <f ca="1">SUMPRODUCT('Cost of efficiency improvements'!$H6:$H11,'End use adjustments WWS'!EK247:EK252,'Energy use BAU, target year, GW'!EL83:EL88)*8.76</f>
        <v>4.7237820327951683</v>
      </c>
      <c r="EK2" s="1248">
        <f ca="1">SUMPRODUCT('Cost of efficiency improvements'!$H6:$H11,'End use adjustments WWS'!EL247:EL252,'Energy use BAU, target year, GW'!EM83:EM88)*8.76</f>
        <v>3.4745529170802776</v>
      </c>
      <c r="EL2" s="1248">
        <f ca="1">SUMPRODUCT('Cost of efficiency improvements'!$H6:$H11,'End use adjustments WWS'!EM247:EM252,'Energy use BAU, target year, GW'!EN83:EN88)*8.76</f>
        <v>45.460653817636533</v>
      </c>
      <c r="EM2" s="1248"/>
      <c r="EN2" s="1248"/>
      <c r="EO2" s="1248"/>
      <c r="EP2" s="1248"/>
      <c r="EQ2" s="1248"/>
      <c r="ER2" s="1248">
        <f ca="1">SUMPRODUCT('Cost of efficiency improvements'!$H6:$H11,'End use adjustments WWS'!ES247:ES252,'Energy use BAU, target year, GW'!ET83:ET88)*8.76</f>
        <v>34.471057437486031</v>
      </c>
      <c r="ES2" s="1248">
        <f ca="1">SUMPRODUCT('Cost of efficiency improvements'!$H6:$H11,'End use adjustments WWS'!ET247:ET252,'Energy use BAU, target year, GW'!EU83:EU88)*8.76</f>
        <v>0.45882208355153026</v>
      </c>
      <c r="ET2" s="1248">
        <f ca="1">SUMPRODUCT('Cost of efficiency improvements'!$H6:$H11,'End use adjustments WWS'!EU247:EU252,'Energy use BAU, target year, GW'!EV83:EV88)*8.76</f>
        <v>2.670749613438574</v>
      </c>
      <c r="EU2" s="1248"/>
      <c r="EV2" s="1248"/>
      <c r="EW2" s="1248">
        <f ca="1">SUMPRODUCT('Cost of efficiency improvements'!$H6:$H11,'End use adjustments WWS'!EX247:EX252,'Energy use BAU, target year, GW'!EY83:EY88)*8.76</f>
        <v>4.3019788742251857</v>
      </c>
      <c r="EX2" s="1248">
        <f ca="1">SUMPRODUCT('Cost of efficiency improvements'!$H6:$H11,'End use adjustments WWS'!EY247:EY252,'Energy use BAU, target year, GW'!EZ83:EZ88)*8.76</f>
        <v>1.4100693334128909</v>
      </c>
      <c r="EY2" s="1248">
        <f ca="1">SUMPRODUCT('Cost of efficiency improvements'!$H6:$H11,'End use adjustments WWS'!EZ247:EZ252,'Energy use BAU, target year, GW'!FA83:FA88)*8.76</f>
        <v>0.7315942150686745</v>
      </c>
      <c r="EZ2" s="1248"/>
      <c r="FA2" s="1248"/>
      <c r="FB2" s="1248">
        <f ca="1">SUMPRODUCT('Cost of efficiency improvements'!$H6:$H11,'End use adjustments WWS'!FC247:FC252,'Energy use BAU, target year, GW'!FD83:FD88)*8.76</f>
        <v>19.69286156752516</v>
      </c>
      <c r="FC2" s="1248">
        <f ca="1">SUMPRODUCT('Cost of efficiency improvements'!$H6:$H11,'End use adjustments WWS'!FD247:FD252,'Energy use BAU, target year, GW'!FE83:FE88)*8.76</f>
        <v>5.2398645093304025E-2</v>
      </c>
      <c r="FD2" s="1248">
        <f ca="1">SUMPRODUCT('Cost of efficiency improvements'!$H6:$H11,'End use adjustments WWS'!FE247:FE252,'Energy use BAU, target year, GW'!FF83:FF88)*8.76</f>
        <v>14.948154218024523</v>
      </c>
      <c r="FE2" s="1248">
        <f ca="1">SUMPRODUCT('Cost of efficiency improvements'!$H6:$H11,'End use adjustments WWS'!FF247:FF252,'Energy use BAU, target year, GW'!FG83:FG88)*8.76</f>
        <v>1.4373988639614443</v>
      </c>
      <c r="FF2" s="1248">
        <f ca="1">SUMPRODUCT('Cost of efficiency improvements'!$H6:$H11,'End use adjustments WWS'!FG247:FG252,'Energy use BAU, target year, GW'!FH83:FH88)*8.76</f>
        <v>1.9181398663035032</v>
      </c>
      <c r="FG2" s="1248">
        <f ca="1">SUMPRODUCT('Cost of efficiency improvements'!$H6:$H11,'End use adjustments WWS'!FH247:FH252,'Energy use BAU, target year, GW'!FI83:FI88)*8.76</f>
        <v>0.12312967022200406</v>
      </c>
      <c r="FH2" s="1248"/>
      <c r="FI2" s="1248">
        <f ca="1">SUMPRODUCT('Cost of efficiency improvements'!$H6:$H11,'End use adjustments WWS'!FJ247:FJ252,'Energy use BAU, target year, GW'!FK83:FK88)*8.76</f>
        <v>7.4258591839130057</v>
      </c>
      <c r="FJ2" s="1248">
        <f ca="1">SUMPRODUCT('Cost of efficiency improvements'!$H6:$H11,'End use adjustments WWS'!FK247:FK252,'Energy use BAU, target year, GW'!FL83:FL88)*8.76</f>
        <v>3.4994300862329091</v>
      </c>
      <c r="FK2" s="1248">
        <f ca="1">SUMPRODUCT('Cost of efficiency improvements'!$H6:$H11,'End use adjustments WWS'!FL247:FL252,'Energy use BAU, target year, GW'!FM83:FM88)*8.76</f>
        <v>1.3750280026632533</v>
      </c>
      <c r="FL2" s="1248">
        <f ca="1">SUMPRODUCT('Cost of efficiency improvements'!$H6:$H11,'End use adjustments WWS'!FM247:FM252,'Energy use BAU, target year, GW'!FN83:FN88)*8.76</f>
        <v>1.2511759972276548</v>
      </c>
      <c r="FM2" s="1248">
        <f ca="1">SUMPRODUCT('Cost of efficiency improvements'!$H6:$H11,'End use adjustments WWS'!FN247:FN252,'Energy use BAU, target year, GW'!FO83:FO88)*8.76</f>
        <v>0.78052774994545149</v>
      </c>
      <c r="FN2" s="1248">
        <f ca="1">SUMPRODUCT('Cost of efficiency improvements'!$H6:$H11,'End use adjustments WWS'!FO247:FO252,'Energy use BAU, target year, GW'!FP83:FP88)*8.76</f>
        <v>16.216661509208858</v>
      </c>
      <c r="FO2" s="1248"/>
      <c r="FP2" s="1248">
        <f ca="1">SUMPRODUCT('Cost of efficiency improvements'!$H6:$H11,'End use adjustments WWS'!FQ247:FQ252,'Energy use BAU, target year, GW'!FR83:FR88)*8.76</f>
        <v>0.12652623410321057</v>
      </c>
      <c r="FQ2" s="1248"/>
      <c r="FR2" s="1248">
        <f ca="1">SUMPRODUCT('Cost of efficiency improvements'!$H6:$H11,'End use adjustments WWS'!FS247:FS252,'Energy use BAU, target year, GW'!FT83:FT88)*8.76</f>
        <v>0.5009892664623401</v>
      </c>
      <c r="FS2" s="1248">
        <f ca="1">SUMPRODUCT('Cost of efficiency improvements'!$H6:$H11,'End use adjustments WWS'!FT247:FT252,'Energy use BAU, target year, GW'!FU83:FU88)*8.76</f>
        <v>1.8329500707554185</v>
      </c>
      <c r="FT2" s="1248">
        <f ca="1">SUMPRODUCT('Cost of efficiency improvements'!$H6:$H11,'End use adjustments WWS'!FU247:FU252,'Energy use BAU, target year, GW'!FV83:FV88)*8.76</f>
        <v>14.294821945605239</v>
      </c>
      <c r="FU2" s="1248">
        <f ca="1">SUMPRODUCT('Cost of efficiency improvements'!$H6:$H11,'End use adjustments WWS'!FV247:FV252,'Energy use BAU, target year, GW'!FW83:FW88)*8.76</f>
        <v>0.91071172397871536</v>
      </c>
      <c r="FV2" s="1248"/>
      <c r="FW2" s="1248">
        <f ca="1">SUMPRODUCT('Cost of efficiency improvements'!$H6:$H11,'End use adjustments WWS'!FX247:FX252,'Energy use BAU, target year, GW'!FY83:FY88)*8.76</f>
        <v>8.8654317253527051</v>
      </c>
      <c r="FX2" s="1248">
        <f ca="1">SUMPRODUCT('Cost of efficiency improvements'!$H6:$H11,'End use adjustments WWS'!FY247:FY252,'Energy use BAU, target year, GW'!FZ83:FZ88)*8.76</f>
        <v>13.35927015053182</v>
      </c>
      <c r="FY2" s="1248">
        <f ca="1">SUMPRODUCT('Cost of efficiency improvements'!$H6:$H11,'End use adjustments WWS'!FZ247:FZ252,'Energy use BAU, target year, GW'!GA83:GA88)*8.76</f>
        <v>19.236274768293562</v>
      </c>
      <c r="FZ2" s="1248">
        <f ca="1">SUMPRODUCT('Cost of efficiency improvements'!$H6:$H11,'End use adjustments WWS'!GA247:GA252,'Energy use BAU, target year, GW'!GB83:GB88)*8.76</f>
        <v>226.33859898147281</v>
      </c>
      <c r="GA2" s="1248">
        <f ca="1">SUMPRODUCT('Cost of efficiency improvements'!$H6:$H11,'End use adjustments WWS'!GB247:GB252,'Energy use BAU, target year, GW'!GC83:GC88)*8.76</f>
        <v>0.88164886897004568</v>
      </c>
      <c r="GB2" s="1248">
        <f ca="1">SUMPRODUCT('Cost of efficiency improvements'!$H6:$H11,'End use adjustments WWS'!GC247:GC252,'Energy use BAU, target year, GW'!GD83:GD88)*8.76</f>
        <v>3.9821193580914978</v>
      </c>
      <c r="GC2" s="1248"/>
      <c r="GD2" s="1248">
        <f ca="1">SUMPRODUCT('Cost of efficiency improvements'!$H6:$H11,'End use adjustments WWS'!GE247:GE252,'Energy use BAU, target year, GW'!GF83:GF88)*8.76</f>
        <v>5.0198667671707602</v>
      </c>
      <c r="GE2" s="1248">
        <f ca="1">SUMPRODUCT('Cost of efficiency improvements'!$H6:$H11,'End use adjustments WWS'!GF247:GF252,'Energy use BAU, target year, GW'!GG83:GG88)*8.76</f>
        <v>14.842870376976796</v>
      </c>
      <c r="GF2" s="1248">
        <f ca="1">SUMPRODUCT('Cost of efficiency improvements'!$H6:$H11,'End use adjustments WWS'!GG247:GG252,'Energy use BAU, target year, GW'!GH83:GH88)*8.76</f>
        <v>0.30658386903656948</v>
      </c>
      <c r="GG2" s="1248">
        <f ca="1">SUMPRODUCT('Cost of efficiency improvements'!$H6:$H11,'End use adjustments WWS'!GH247:GH252,'Energy use BAU, target year, GW'!GI83:GI88)*8.76</f>
        <v>1.2174118334338813</v>
      </c>
      <c r="GH2" s="1248">
        <f ca="1">SUMPRODUCT('Cost of efficiency improvements'!$H6:$H11,'End use adjustments WWS'!GI247:GI252,'Energy use BAU, target year, GW'!GJ83:GJ88)*8.76</f>
        <v>0.88943001867089166</v>
      </c>
      <c r="GI2" s="1617">
        <f ca="1">SUM(C2:GH2)</f>
        <v>1576.9146882946009</v>
      </c>
    </row>
    <row r="3" spans="1:191" ht="18" customHeight="1">
      <c r="A3" s="1029" t="str">
        <f>'Cost of efficiency improvements'!A12</f>
        <v xml:space="preserve">  OIl</v>
      </c>
      <c r="B3" s="1248"/>
      <c r="C3" s="1248">
        <f ca="1">SUMPRODUCT('Cost of efficiency improvements'!$H13:$H18,'End use adjustments WWS'!D254:D259,'Energy use BAU, target year, GW'!E90:E95)*8.76</f>
        <v>0.28909863433888977</v>
      </c>
      <c r="D3" s="1248">
        <f ca="1">SUMPRODUCT('Cost of efficiency improvements'!$H13:$H18,'End use adjustments WWS'!E254:E259,'Energy use BAU, target year, GW'!F90:F95)*8.76</f>
        <v>7.4853544659425912</v>
      </c>
      <c r="E3" s="1248">
        <f ca="1">SUMPRODUCT('Cost of efficiency improvements'!$H13:$H18,'End use adjustments WWS'!F254:F259,'Energy use BAU, target year, GW'!G90:G95)*8.76</f>
        <v>1.7408943610493168</v>
      </c>
      <c r="F3" s="1248"/>
      <c r="G3" s="1248">
        <f ca="1">SUMPRODUCT('Cost of efficiency improvements'!$H13:$H18,'End use adjustments WWS'!H254:H259,'Energy use BAU, target year, GW'!I90:I95)*8.76</f>
        <v>6.0904697077848819</v>
      </c>
      <c r="H3" s="1248">
        <f ca="1">SUMPRODUCT('Cost of efficiency improvements'!$H13:$H18,'End use adjustments WWS'!I254:I259,'Energy use BAU, target year, GW'!J90:J95)*8.76</f>
        <v>8.282151838386366E-2</v>
      </c>
      <c r="I3" s="1248">
        <f ca="1">SUMPRODUCT('Cost of efficiency improvements'!$H13:$H18,'End use adjustments WWS'!J254:J259,'Energy use BAU, target year, GW'!K90:K95)*8.76</f>
        <v>10.47750474994252</v>
      </c>
      <c r="J3" s="1248">
        <f ca="1">SUMPRODUCT('Cost of efficiency improvements'!$H13:$H18,'End use adjustments WWS'!K254:K259,'Energy use BAU, target year, GW'!L90:L95)*8.76</f>
        <v>2.332749091299295</v>
      </c>
      <c r="K3" s="1248">
        <f ca="1">SUMPRODUCT('Cost of efficiency improvements'!$H13:$H18,'End use adjustments WWS'!L254:L259,'Energy use BAU, target year, GW'!M90:M95)*8.76</f>
        <v>0.80387984599411255</v>
      </c>
      <c r="L3" s="1248"/>
      <c r="M3" s="1248">
        <f ca="1">SUMPRODUCT('Cost of efficiency improvements'!$H13:$H18,'End use adjustments WWS'!N254:N259,'Energy use BAU, target year, GW'!O90:O95)*8.76</f>
        <v>0.66015382879226792</v>
      </c>
      <c r="N3" s="1248">
        <f ca="1">SUMPRODUCT('Cost of efficiency improvements'!$H13:$H18,'End use adjustments WWS'!O254:O259,'Energy use BAU, target year, GW'!P90:P95)*8.76</f>
        <v>1.8991863433474454</v>
      </c>
      <c r="O3" s="1248"/>
      <c r="P3" s="1248">
        <f ca="1">SUMPRODUCT('Cost of efficiency improvements'!$H13:$H18,'End use adjustments WWS'!Q254:Q259,'Energy use BAU, target year, GW'!R90:R95)*8.76</f>
        <v>1.1867059379137599</v>
      </c>
      <c r="Q3" s="1248">
        <f ca="1">SUMPRODUCT('Cost of efficiency improvements'!$H13:$H18,'End use adjustments WWS'!R254:R259,'Energy use BAU, target year, GW'!S90:S95)*8.76</f>
        <v>5.5685593439809438</v>
      </c>
      <c r="R3" s="1248"/>
      <c r="S3" s="1248">
        <f ca="1">SUMPRODUCT('Cost of efficiency improvements'!$H13:$H18,'End use adjustments WWS'!T254:T259,'Energy use BAU, target year, GW'!U90:U95)*8.76</f>
        <v>0.94683881966273986</v>
      </c>
      <c r="T3" s="1248"/>
      <c r="U3" s="1248">
        <f ca="1">SUMPRODUCT('Cost of efficiency improvements'!$H13:$H18,'End use adjustments WWS'!V254:V259,'Energy use BAU, target year, GW'!W90:W95)*8.76</f>
        <v>1.2112209847901658</v>
      </c>
      <c r="V3" s="1248">
        <f ca="1">SUMPRODUCT('Cost of efficiency improvements'!$H13:$H18,'End use adjustments WWS'!W254:W259,'Energy use BAU, target year, GW'!X90:X95)*8.76</f>
        <v>0.35434975170335309</v>
      </c>
      <c r="W3" s="1248">
        <f ca="1">SUMPRODUCT('Cost of efficiency improvements'!$H13:$H18,'End use adjustments WWS'!X254:X259,'Energy use BAU, target year, GW'!Y90:Y95)*8.76</f>
        <v>0.40221977972300699</v>
      </c>
      <c r="X3" s="1248">
        <f ca="1">SUMPRODUCT('Cost of efficiency improvements'!$H13:$H18,'End use adjustments WWS'!Y254:Y259,'Energy use BAU, target year, GW'!Z90:Z95)*8.76</f>
        <v>27.700647187685135</v>
      </c>
      <c r="Y3" s="1248">
        <f ca="1">SUMPRODUCT('Cost of efficiency improvements'!$H13:$H18,'End use adjustments WWS'!Z254:Z259,'Energy use BAU, target year, GW'!AA90:AA95)*8.76</f>
        <v>0.25778490623545652</v>
      </c>
      <c r="Z3" s="1248">
        <f ca="1">SUMPRODUCT('Cost of efficiency improvements'!$H13:$H18,'End use adjustments WWS'!AA254:AA259,'Energy use BAU, target year, GW'!AB90:AB95)*8.76</f>
        <v>0.93379446585411929</v>
      </c>
      <c r="AA3" s="1248"/>
      <c r="AB3" s="1248"/>
      <c r="AC3" s="1248">
        <f ca="1">SUMPRODUCT('Cost of efficiency improvements'!$H13:$H18,'End use adjustments WWS'!AD254:AD259,'Energy use BAU, target year, GW'!AE90:AE95)*8.76</f>
        <v>0.94252112569295632</v>
      </c>
      <c r="AD3" s="1248">
        <f ca="1">SUMPRODUCT('Cost of efficiency improvements'!$H13:$H18,'End use adjustments WWS'!AE254:AE259,'Energy use BAU, target year, GW'!AF90:AF95)*8.76</f>
        <v>0.50249037530661289</v>
      </c>
      <c r="AE3" s="1248">
        <f ca="1">SUMPRODUCT('Cost of efficiency improvements'!$H13:$H18,'End use adjustments WWS'!AF254:AF259,'Energy use BAU, target year, GW'!AG90:AG95)*8.76</f>
        <v>16.631879852105193</v>
      </c>
      <c r="AF3" s="1248"/>
      <c r="AG3" s="1248"/>
      <c r="AH3" s="1248"/>
      <c r="AI3" s="1248">
        <f ca="1">SUMPRODUCT('Cost of efficiency improvements'!$H13:$H18,'End use adjustments WWS'!AJ254:AJ259,'Energy use BAU, target year, GW'!AK90:AK95)*8.76</f>
        <v>4.1520907230132469</v>
      </c>
      <c r="AJ3" s="1248">
        <f ca="1">SUMPRODUCT('Cost of efficiency improvements'!$H13:$H18,'End use adjustments WWS'!AK254:AK259,'Energy use BAU, target year, GW'!AL90:AL95)*8.76</f>
        <v>125.50710467810366</v>
      </c>
      <c r="AK3" s="1248">
        <f ca="1">SUMPRODUCT('Cost of efficiency improvements'!$H13:$H18,'End use adjustments WWS'!AL254:AL259,'Energy use BAU, target year, GW'!AM90:AM95)*8.76</f>
        <v>8.2942151145592202</v>
      </c>
      <c r="AL3" s="1248">
        <f ca="1">SUMPRODUCT('Cost of efficiency improvements'!$H13:$H18,'End use adjustments WWS'!AM254:AM259,'Energy use BAU, target year, GW'!AN90:AN95)*8.76</f>
        <v>3.79872013921171</v>
      </c>
      <c r="AM3" s="1248"/>
      <c r="AN3" s="1248">
        <f ca="1">SUMPRODUCT('Cost of efficiency improvements'!$H13:$H18,'End use adjustments WWS'!AO254:AO259,'Energy use BAU, target year, GW'!AP90:AP95)*8.76</f>
        <v>0.2059314100611109</v>
      </c>
      <c r="AO3" s="1248">
        <f ca="1">SUMPRODUCT('Cost of efficiency improvements'!$H13:$H18,'End use adjustments WWS'!AP254:AP259,'Energy use BAU, target year, GW'!AQ90:AQ95)*8.76</f>
        <v>0.33022404755035284</v>
      </c>
      <c r="AP3" s="1248">
        <f ca="1">SUMPRODUCT('Cost of efficiency improvements'!$H13:$H18,'End use adjustments WWS'!AQ254:AQ259,'Energy use BAU, target year, GW'!AR90:AR95)*8.76</f>
        <v>0.72776530541812656</v>
      </c>
      <c r="AQ3" s="1248">
        <f ca="1">SUMPRODUCT('Cost of efficiency improvements'!$H13:$H18,'End use adjustments WWS'!AR254:AR259,'Energy use BAU, target year, GW'!AS90:AS95)*8.76</f>
        <v>0.92848014688591651</v>
      </c>
      <c r="AR3" s="1248">
        <f ca="1">SUMPRODUCT('Cost of efficiency improvements'!$H13:$H18,'End use adjustments WWS'!AS254:AS259,'Energy use BAU, target year, GW'!AT90:AT95)*8.76</f>
        <v>0.73349409767634011</v>
      </c>
      <c r="AS3" s="1248">
        <f ca="1">SUMPRODUCT('Cost of efficiency improvements'!$H13:$H18,'End use adjustments WWS'!AT254:AT259,'Energy use BAU, target year, GW'!AU90:AU95)*8.76</f>
        <v>0.83430311494603693</v>
      </c>
      <c r="AT3" s="1248">
        <f ca="1">SUMPRODUCT('Cost of efficiency improvements'!$H13:$H18,'End use adjustments WWS'!AU254:AU259,'Energy use BAU, target year, GW'!AV90:AV95)*8.76</f>
        <v>0.38950285080613467</v>
      </c>
      <c r="AU3" s="1248">
        <f ca="1">SUMPRODUCT('Cost of efficiency improvements'!$H13:$H18,'End use adjustments WWS'!AV254:AV259,'Energy use BAU, target year, GW'!AW90:AW95)*8.76</f>
        <v>1.3418649820883553</v>
      </c>
      <c r="AV3" s="1248">
        <f ca="1">SUMPRODUCT('Cost of efficiency improvements'!$H13:$H18,'End use adjustments WWS'!AW254:AW259,'Energy use BAU, target year, GW'!AX90:AX95)*8.76</f>
        <v>1.3435843070087643</v>
      </c>
      <c r="AW3" s="1248"/>
      <c r="AX3" s="1248">
        <f ca="1">SUMPRODUCT('Cost of efficiency improvements'!$H13:$H18,'End use adjustments WWS'!AY254:AY259,'Energy use BAU, target year, GW'!AZ90:AZ95)*8.76</f>
        <v>1.2229106986339962</v>
      </c>
      <c r="AY3" s="1248">
        <f ca="1">SUMPRODUCT('Cost of efficiency improvements'!$H13:$H18,'End use adjustments WWS'!AZ254:AZ259,'Energy use BAU, target year, GW'!BA90:BA95)*8.76</f>
        <v>3.0435421331222479</v>
      </c>
      <c r="AZ3" s="1248">
        <f ca="1">SUMPRODUCT('Cost of efficiency improvements'!$H13:$H18,'End use adjustments WWS'!BA254:BA259,'Energy use BAU, target year, GW'!BB90:BB95)*8.76</f>
        <v>11.133007851900533</v>
      </c>
      <c r="BA3" s="1248">
        <f ca="1">SUMPRODUCT('Cost of efficiency improvements'!$H13:$H18,'End use adjustments WWS'!BB254:BB259,'Energy use BAU, target year, GW'!BC90:BC95)*8.76</f>
        <v>0.56936159688426957</v>
      </c>
      <c r="BB3" s="1248">
        <f ca="1">SUMPRODUCT('Cost of efficiency improvements'!$H13:$H18,'End use adjustments WWS'!BC254:BC259,'Energy use BAU, target year, GW'!BD90:BD95)*8.76</f>
        <v>0.20847072341902068</v>
      </c>
      <c r="BC3" s="1248">
        <f ca="1">SUMPRODUCT('Cost of efficiency improvements'!$H13:$H18,'End use adjustments WWS'!BD254:BD259,'Energy use BAU, target year, GW'!BE90:BE95)*8.76</f>
        <v>4.9288930836285119E-2</v>
      </c>
      <c r="BD3" s="1248">
        <f ca="1">SUMPRODUCT('Cost of efficiency improvements'!$H13:$H18,'End use adjustments WWS'!BE254:BE259,'Energy use BAU, target year, GW'!BF90:BF95)*8.76</f>
        <v>0.24656351548241282</v>
      </c>
      <c r="BE3" s="1248">
        <f ca="1">SUMPRODUCT('Cost of efficiency improvements'!$H13:$H18,'End use adjustments WWS'!BF254:BF259,'Energy use BAU, target year, GW'!BG90:BG95)*8.76</f>
        <v>1.4856479289200228</v>
      </c>
      <c r="BF3" s="1248"/>
      <c r="BG3" s="1248">
        <f ca="1">SUMPRODUCT('Cost of efficiency improvements'!$H13:$H18,'End use adjustments WWS'!BH254:BH259,'Energy use BAU, target year, GW'!BI90:BI95)*8.76</f>
        <v>1.3935967560711722</v>
      </c>
      <c r="BH3" s="1248">
        <f ca="1">SUMPRODUCT('Cost of efficiency improvements'!$H13:$H18,'End use adjustments WWS'!BI254:BI259,'Energy use BAU, target year, GW'!BJ90:BJ95)*8.76</f>
        <v>13.329640636619455</v>
      </c>
      <c r="BI3" s="1248"/>
      <c r="BJ3" s="1248">
        <f ca="1">SUMPRODUCT('Cost of efficiency improvements'!$H13:$H18,'End use adjustments WWS'!BK254:BK259,'Energy use BAU, target year, GW'!BL90:BL95)*8.76</f>
        <v>0.17464356233592923</v>
      </c>
      <c r="BK3" s="1248"/>
      <c r="BL3" s="1248">
        <f ca="1">SUMPRODUCT('Cost of efficiency improvements'!$H13:$H18,'End use adjustments WWS'!BM254:BM259,'Energy use BAU, target year, GW'!BN90:BN95)*8.76</f>
        <v>0.30243192067507857</v>
      </c>
      <c r="BM3" s="1248">
        <f ca="1">SUMPRODUCT('Cost of efficiency improvements'!$H13:$H18,'End use adjustments WWS'!BN254:BN259,'Energy use BAU, target year, GW'!BO90:BO95)*8.76</f>
        <v>19.999704576207876</v>
      </c>
      <c r="BN3" s="1248">
        <f ca="1">SUMPRODUCT('Cost of efficiency improvements'!$H13:$H18,'End use adjustments WWS'!BO254:BO259,'Energy use BAU, target year, GW'!BP90:BP95)*8.76</f>
        <v>1.5119612015589303</v>
      </c>
      <c r="BO3" s="1248">
        <f ca="1">SUMPRODUCT('Cost of efficiency improvements'!$H13:$H18,'End use adjustments WWS'!BP254:BP259,'Energy use BAU, target year, GW'!BQ90:BQ95)*8.76</f>
        <v>0.78183677554130149</v>
      </c>
      <c r="BP3" s="1248">
        <f ca="1">SUMPRODUCT('Cost of efficiency improvements'!$H13:$H18,'End use adjustments WWS'!BQ254:BQ259,'Energy use BAU, target year, GW'!BR90:BR95)*8.76</f>
        <v>2.6130127037796758</v>
      </c>
      <c r="BQ3" s="1248"/>
      <c r="BR3" s="1248">
        <f ca="1">SUMPRODUCT('Cost of efficiency improvements'!$H13:$H18,'End use adjustments WWS'!BS254:BS259,'Energy use BAU, target year, GW'!BT90:BT95)*8.76</f>
        <v>1.2476614993813688</v>
      </c>
      <c r="BS3" s="1248"/>
      <c r="BT3" s="1248"/>
      <c r="BU3" s="1248"/>
      <c r="BV3" s="1248">
        <f ca="1">SUMPRODUCT('Cost of efficiency improvements'!$H13:$H18,'End use adjustments WWS'!BW254:BW259,'Energy use BAU, target year, GW'!BX90:BX95)*8.76</f>
        <v>0.21958809084204944</v>
      </c>
      <c r="BW3" s="1248">
        <f ca="1">SUMPRODUCT('Cost of efficiency improvements'!$H13:$H18,'End use adjustments WWS'!BX254:BX259,'Energy use BAU, target year, GW'!BY90:BY95)*8.76</f>
        <v>0.55874299211563017</v>
      </c>
      <c r="BX3" s="1248">
        <f ca="1">SUMPRODUCT('Cost of efficiency improvements'!$H13:$H18,'End use adjustments WWS'!BY254:BY259,'Energy use BAU, target year, GW'!BZ90:BZ95)*8.76</f>
        <v>8.52165912591793</v>
      </c>
      <c r="BY3" s="1248">
        <f ca="1">SUMPRODUCT('Cost of efficiency improvements'!$H13:$H18,'End use adjustments WWS'!BZ254:BZ259,'Energy use BAU, target year, GW'!CA90:CA95)*8.76</f>
        <v>1.0866682982053852</v>
      </c>
      <c r="BZ3" s="1248">
        <f ca="1">SUMPRODUCT('Cost of efficiency improvements'!$H13:$H18,'End use adjustments WWS'!CA254:CA259,'Energy use BAU, target year, GW'!CB90:CB95)*8.76</f>
        <v>0.1824374707195221</v>
      </c>
      <c r="CA3" s="1248">
        <f ca="1">SUMPRODUCT('Cost of efficiency improvements'!$H13:$H18,'End use adjustments WWS'!CB254:CB259,'Energy use BAU, target year, GW'!CC90:CC95)*8.76</f>
        <v>88.995309960237861</v>
      </c>
      <c r="CB3" s="1248">
        <f ca="1">SUMPRODUCT('Cost of efficiency improvements'!$H13:$H18,'End use adjustments WWS'!CC254:CC259,'Energy use BAU, target year, GW'!CD90:CD95)*8.76</f>
        <v>28.853738267495206</v>
      </c>
      <c r="CC3" s="1248">
        <f ca="1">SUMPRODUCT('Cost of efficiency improvements'!$H13:$H18,'End use adjustments WWS'!CD254:CD259,'Energy use BAU, target year, GW'!CE90:CE95)*8.76</f>
        <v>17.629247119360453</v>
      </c>
      <c r="CD3" s="1248">
        <f ca="1">SUMPRODUCT('Cost of efficiency improvements'!$H13:$H18,'End use adjustments WWS'!CE254:CE259,'Energy use BAU, target year, GW'!CF90:CF95)*8.76</f>
        <v>6.5103837841576446</v>
      </c>
      <c r="CE3" s="1248">
        <f ca="1">SUMPRODUCT('Cost of efficiency improvements'!$H13:$H18,'End use adjustments WWS'!CF254:CF259,'Energy use BAU, target year, GW'!CG90:CG95)*8.76</f>
        <v>1.7321192349365069</v>
      </c>
      <c r="CF3" s="1248">
        <f ca="1">SUMPRODUCT('Cost of efficiency improvements'!$H13:$H18,'End use adjustments WWS'!CG254:CG259,'Energy use BAU, target year, GW'!CH90:CH95)*8.76</f>
        <v>1.6453185913732549</v>
      </c>
      <c r="CG3" s="1248">
        <f ca="1">SUMPRODUCT('Cost of efficiency improvements'!$H13:$H18,'End use adjustments WWS'!CH254:CH259,'Energy use BAU, target year, GW'!CI90:CI95)*8.76</f>
        <v>9.5209164132335964</v>
      </c>
      <c r="CH3" s="1248">
        <f ca="1">SUMPRODUCT('Cost of efficiency improvements'!$H13:$H18,'End use adjustments WWS'!CI254:CI259,'Energy use BAU, target year, GW'!CJ90:CJ95)*8.76</f>
        <v>0.49154887268446867</v>
      </c>
      <c r="CI3" s="1248">
        <f ca="1">SUMPRODUCT('Cost of efficiency improvements'!$H13:$H18,'End use adjustments WWS'!CJ254:CJ259,'Energy use BAU, target year, GW'!CK90:CK95)*8.76</f>
        <v>23.116604072622721</v>
      </c>
      <c r="CJ3" s="1248">
        <f ca="1">SUMPRODUCT('Cost of efficiency improvements'!$H13:$H18,'End use adjustments WWS'!CK254:CK259,'Energy use BAU, target year, GW'!CL90:CL95)*8.76</f>
        <v>1.5153454498884564</v>
      </c>
      <c r="CK3" s="1248">
        <f ca="1">SUMPRODUCT('Cost of efficiency improvements'!$H13:$H18,'End use adjustments WWS'!CL254:CL259,'Energy use BAU, target year, GW'!CM90:CM95)*8.76</f>
        <v>3.7098807051464497</v>
      </c>
      <c r="CL3" s="1248">
        <f ca="1">SUMPRODUCT('Cost of efficiency improvements'!$H13:$H18,'End use adjustments WWS'!CM254:CM259,'Energy use BAU, target year, GW'!CN90:CN95)*8.76</f>
        <v>1.9227792840935281</v>
      </c>
      <c r="CM3" s="1248"/>
      <c r="CN3" s="1248">
        <f ca="1">SUMPRODUCT('Cost of efficiency improvements'!$H13:$H18,'End use adjustments WWS'!CO254:CO259,'Energy use BAU, target year, GW'!CP90:CP95)*8.76</f>
        <v>0.2251624625186826</v>
      </c>
      <c r="CO3" s="1248">
        <f ca="1">SUMPRODUCT('Cost of efficiency improvements'!$H13:$H18,'End use adjustments WWS'!CP254:CP259,'Energy use BAU, target year, GW'!CQ90:CQ95)*8.76</f>
        <v>14.728653777559463</v>
      </c>
      <c r="CP3" s="1248">
        <f ca="1">SUMPRODUCT('Cost of efficiency improvements'!$H13:$H18,'End use adjustments WWS'!CQ254:CQ259,'Energy use BAU, target year, GW'!CR90:CR95)*8.76</f>
        <v>0.14232197148414288</v>
      </c>
      <c r="CQ3" s="1248">
        <f ca="1">SUMPRODUCT('Cost of efficiency improvements'!$H13:$H18,'End use adjustments WWS'!CR254:CR259,'Energy use BAU, target year, GW'!CS90:CS95)*8.76</f>
        <v>2.5575408558607196</v>
      </c>
      <c r="CR3" s="1248">
        <f ca="1">SUMPRODUCT('Cost of efficiency improvements'!$H13:$H18,'End use adjustments WWS'!CS254:CS259,'Energy use BAU, target year, GW'!CT90:CT95)*8.76</f>
        <v>0.85402382253447673</v>
      </c>
      <c r="CS3" s="1248">
        <f ca="1">SUMPRODUCT('Cost of efficiency improvements'!$H13:$H18,'End use adjustments WWS'!CT254:CT259,'Energy use BAU, target year, GW'!CU90:CU95)*8.76</f>
        <v>0.45074485458332553</v>
      </c>
      <c r="CT3" s="1248">
        <f ca="1">SUMPRODUCT('Cost of efficiency improvements'!$H13:$H18,'End use adjustments WWS'!CU254:CU259,'Energy use BAU, target year, GW'!CV90:CV95)*8.76</f>
        <v>0.37744982532326093</v>
      </c>
      <c r="CU3" s="1248">
        <f ca="1">SUMPRODUCT('Cost of efficiency improvements'!$H13:$H18,'End use adjustments WWS'!CV254:CV259,'Energy use BAU, target year, GW'!CW90:CW95)*8.76</f>
        <v>1.0991254036387637</v>
      </c>
      <c r="CV3" s="1248"/>
      <c r="CW3" s="1248"/>
      <c r="CX3" s="1248">
        <f ca="1">SUMPRODUCT('Cost of efficiency improvements'!$H13:$H18,'End use adjustments WWS'!CY254:CY259,'Energy use BAU, target year, GW'!CZ90:CZ95)*8.76</f>
        <v>2.7587554604497817</v>
      </c>
      <c r="CY3" s="1248">
        <f ca="1">SUMPRODUCT('Cost of efficiency improvements'!$H13:$H18,'End use adjustments WWS'!CZ254:CZ259,'Energy use BAU, target year, GW'!DA90:DA95)*8.76</f>
        <v>0.67187954805668848</v>
      </c>
      <c r="CZ3" s="1248">
        <f ca="1">SUMPRODUCT('Cost of efficiency improvements'!$H13:$H18,'End use adjustments WWS'!DA254:DA259,'Energy use BAU, target year, GW'!DB90:DB95)*8.76</f>
        <v>0.59862810747654438</v>
      </c>
      <c r="DA3" s="1248">
        <f ca="1">SUMPRODUCT('Cost of efficiency improvements'!$H13:$H18,'End use adjustments WWS'!DB254:DB259,'Energy use BAU, target year, GW'!DC90:DC95)*8.76</f>
        <v>0.21027120323000786</v>
      </c>
      <c r="DB3" s="1248"/>
      <c r="DC3" s="1248"/>
      <c r="DD3" s="1248">
        <f ca="1">SUMPRODUCT('Cost of efficiency improvements'!$H13:$H18,'End use adjustments WWS'!DE254:DE259,'Energy use BAU, target year, GW'!DF90:DF95)*8.76</f>
        <v>10.732173522113746</v>
      </c>
      <c r="DE3" s="1248"/>
      <c r="DF3" s="1248"/>
      <c r="DG3" s="1248">
        <f ca="1">SUMPRODUCT('Cost of efficiency improvements'!$H13:$H18,'End use adjustments WWS'!DH254:DH259,'Energy use BAU, target year, GW'!DI90:DI95)*8.76</f>
        <v>0.65840069897690257</v>
      </c>
      <c r="DH3" s="1248"/>
      <c r="DI3" s="1248">
        <f ca="1">SUMPRODUCT('Cost of efficiency improvements'!$H13:$H18,'End use adjustments WWS'!DJ254:DJ259,'Energy use BAU, target year, GW'!DK90:DK95)*8.76</f>
        <v>0.56017018949783925</v>
      </c>
      <c r="DJ3" s="1248">
        <f ca="1">SUMPRODUCT('Cost of efficiency improvements'!$H13:$H18,'End use adjustments WWS'!DK254:DK259,'Energy use BAU, target year, GW'!DL90:DL95)*8.76</f>
        <v>21.141104728365335</v>
      </c>
      <c r="DK3" s="1248"/>
      <c r="DL3" s="1248">
        <f ca="1">SUMPRODUCT('Cost of efficiency improvements'!$H13:$H18,'End use adjustments WWS'!DM254:DM259,'Energy use BAU, target year, GW'!DN90:DN95)*8.76</f>
        <v>0.23537494289993866</v>
      </c>
      <c r="DM3" s="1248">
        <f ca="1">SUMPRODUCT('Cost of efficiency improvements'!$H13:$H18,'End use adjustments WWS'!DN254:DN259,'Energy use BAU, target year, GW'!DO90:DO95)*8.76</f>
        <v>0.37685586745177418</v>
      </c>
      <c r="DN3" s="1248">
        <f ca="1">SUMPRODUCT('Cost of efficiency improvements'!$H13:$H18,'End use adjustments WWS'!DO254:DO259,'Energy use BAU, target year, GW'!DP90:DP95)*8.76</f>
        <v>7.6810829644868031E-2</v>
      </c>
      <c r="DO3" s="1248">
        <f ca="1">SUMPRODUCT('Cost of efficiency improvements'!$H13:$H18,'End use adjustments WWS'!DP254:DP259,'Energy use BAU, target year, GW'!DQ90:DQ95)*8.76</f>
        <v>4.9460393269414844</v>
      </c>
      <c r="DP3" s="1248">
        <f ca="1">SUMPRODUCT('Cost of efficiency improvements'!$H13:$H18,'End use adjustments WWS'!DQ254:DQ259,'Energy use BAU, target year, GW'!DR90:DR95)*8.76</f>
        <v>0.52732628505981272</v>
      </c>
      <c r="DQ3" s="1248">
        <f ca="1">SUMPRODUCT('Cost of efficiency improvements'!$H13:$H18,'End use adjustments WWS'!DR254:DR259,'Energy use BAU, target year, GW'!DS90:DS95)*8.76</f>
        <v>1.6180488405642848</v>
      </c>
      <c r="DR3" s="1248">
        <f ca="1">SUMPRODUCT('Cost of efficiency improvements'!$H13:$H18,'End use adjustments WWS'!DS254:DS259,'Energy use BAU, target year, GW'!DT90:DT95)*8.76</f>
        <v>0.41267173585836558</v>
      </c>
      <c r="DS3" s="1248">
        <f ca="1">SUMPRODUCT('Cost of efficiency improvements'!$H13:$H18,'End use adjustments WWS'!DT254:DT259,'Energy use BAU, target year, GW'!DU90:DU95)*8.76</f>
        <v>1.0996322519885635</v>
      </c>
      <c r="DT3" s="1248">
        <f ca="1">SUMPRODUCT('Cost of efficiency improvements'!$H13:$H18,'End use adjustments WWS'!DU254:DU259,'Energy use BAU, target year, GW'!DV90:DV95)*8.76</f>
        <v>5.3881900579009541</v>
      </c>
      <c r="DU3" s="1248">
        <f ca="1">SUMPRODUCT('Cost of efficiency improvements'!$H13:$H18,'End use adjustments WWS'!DV254:DV259,'Energy use BAU, target year, GW'!DW90:DW95)*8.76</f>
        <v>0.63722906047285599</v>
      </c>
      <c r="DV3" s="1248">
        <f ca="1">SUMPRODUCT('Cost of efficiency improvements'!$H13:$H18,'End use adjustments WWS'!DW254:DW259,'Energy use BAU, target year, GW'!DX90:DX95)*8.76</f>
        <v>1.8319768448184122</v>
      </c>
      <c r="DW3" s="1248">
        <f ca="1">SUMPRODUCT('Cost of efficiency improvements'!$H13:$H18,'End use adjustments WWS'!DX254:DX259,'Energy use BAU, target year, GW'!DY90:DY95)*8.76</f>
        <v>0.31378356061405566</v>
      </c>
      <c r="DX3" s="1248">
        <f ca="1">SUMPRODUCT('Cost of efficiency improvements'!$H13:$H18,'End use adjustments WWS'!DY254:DY259,'Energy use BAU, target year, GW'!DZ90:DZ95)*8.76</f>
        <v>0.22652043293502286</v>
      </c>
      <c r="DY3" s="1248">
        <f ca="1">SUMPRODUCT('Cost of efficiency improvements'!$H13:$H18,'End use adjustments WWS'!DZ254:DZ259,'Energy use BAU, target year, GW'!EA90:EA95)*8.76</f>
        <v>9.9697062039927875</v>
      </c>
      <c r="DZ3" s="1248">
        <f ca="1">SUMPRODUCT('Cost of efficiency improvements'!$H13:$H18,'End use adjustments WWS'!EA254:EA259,'Energy use BAU, target year, GW'!EB90:EB95)*8.76</f>
        <v>1.1898127114074228</v>
      </c>
      <c r="EA3" s="1248">
        <f ca="1">SUMPRODUCT('Cost of efficiency improvements'!$H13:$H18,'End use adjustments WWS'!EB254:EB259,'Energy use BAU, target year, GW'!EC90:EC95)*8.76</f>
        <v>2.4951981461537556</v>
      </c>
      <c r="EB3" s="1248">
        <f ca="1">SUMPRODUCT('Cost of efficiency improvements'!$H13:$H18,'End use adjustments WWS'!EC254:EC259,'Energy use BAU, target year, GW'!ED90:ED95)*8.76</f>
        <v>8.4890615016109088</v>
      </c>
      <c r="EC3" s="1248">
        <f ca="1">SUMPRODUCT('Cost of efficiency improvements'!$H13:$H18,'End use adjustments WWS'!ED254:ED259,'Energy use BAU, target year, GW'!EE90:EE95)*8.76</f>
        <v>2.1230476506586946</v>
      </c>
      <c r="ED3" s="1248"/>
      <c r="EE3" s="1248">
        <f ca="1">SUMPRODUCT('Cost of efficiency improvements'!$H13:$H18,'End use adjustments WWS'!EF254:EF259,'Energy use BAU, target year, GW'!EG90:EG95)*8.76</f>
        <v>0.80171846728379859</v>
      </c>
      <c r="EF3" s="1248">
        <f ca="1">SUMPRODUCT('Cost of efficiency improvements'!$H13:$H18,'End use adjustments WWS'!EG254:EG259,'Energy use BAU, target year, GW'!EH90:EH95)*8.76</f>
        <v>3.2506651622725289</v>
      </c>
      <c r="EG3" s="1248">
        <f ca="1">SUMPRODUCT('Cost of efficiency improvements'!$H13:$H18,'End use adjustments WWS'!EH254:EH259,'Energy use BAU, target year, GW'!EI90:EI95)*8.76</f>
        <v>7.1202223427247784</v>
      </c>
      <c r="EH3" s="1248">
        <f ca="1">SUMPRODUCT('Cost of efficiency improvements'!$H13:$H18,'End use adjustments WWS'!EI254:EI259,'Energy use BAU, target year, GW'!EJ90:EJ95)*8.76</f>
        <v>5.0160406205430199</v>
      </c>
      <c r="EI3" s="1248">
        <f ca="1">SUMPRODUCT('Cost of efficiency improvements'!$H13:$H18,'End use adjustments WWS'!EJ254:EJ259,'Energy use BAU, target year, GW'!EK90:EK95)*8.76</f>
        <v>1.8883043107748623</v>
      </c>
      <c r="EJ3" s="1248">
        <f ca="1">SUMPRODUCT('Cost of efficiency improvements'!$H13:$H18,'End use adjustments WWS'!EK254:EK259,'Energy use BAU, target year, GW'!EL90:EL95)*8.76</f>
        <v>2.4991234009674854</v>
      </c>
      <c r="EK3" s="1248">
        <f ca="1">SUMPRODUCT('Cost of efficiency improvements'!$H13:$H18,'End use adjustments WWS'!EL254:EL259,'Energy use BAU, target year, GW'!EM90:EM95)*8.76</f>
        <v>1.9469743049323909</v>
      </c>
      <c r="EL3" s="1248">
        <f ca="1">SUMPRODUCT('Cost of efficiency improvements'!$H13:$H18,'End use adjustments WWS'!EM254:EM259,'Energy use BAU, target year, GW'!EN90:EN95)*8.76</f>
        <v>24.343421989307632</v>
      </c>
      <c r="EM3" s="1248"/>
      <c r="EN3" s="1248"/>
      <c r="EO3" s="1248"/>
      <c r="EP3" s="1248"/>
      <c r="EQ3" s="1248"/>
      <c r="ER3" s="1248">
        <f ca="1">SUMPRODUCT('Cost of efficiency improvements'!$H13:$H18,'End use adjustments WWS'!ES254:ES259,'Energy use BAU, target year, GW'!ET90:ET95)*8.76</f>
        <v>21.045176248266806</v>
      </c>
      <c r="ES3" s="1248">
        <f ca="1">SUMPRODUCT('Cost of efficiency improvements'!$H13:$H18,'End use adjustments WWS'!ET254:ET259,'Energy use BAU, target year, GW'!EU90:EU95)*8.76</f>
        <v>0.51845387268882537</v>
      </c>
      <c r="ET3" s="1248">
        <f ca="1">SUMPRODUCT('Cost of efficiency improvements'!$H13:$H18,'End use adjustments WWS'!EU254:EU259,'Energy use BAU, target year, GW'!EV90:EV95)*8.76</f>
        <v>0.65303731585018021</v>
      </c>
      <c r="EU3" s="1248"/>
      <c r="EV3" s="1248"/>
      <c r="EW3" s="1248">
        <f ca="1">SUMPRODUCT('Cost of efficiency improvements'!$H13:$H18,'End use adjustments WWS'!EX254:EX259,'Energy use BAU, target year, GW'!EY90:EY95)*8.76</f>
        <v>24.804429759267776</v>
      </c>
      <c r="EX3" s="1248">
        <f ca="1">SUMPRODUCT('Cost of efficiency improvements'!$H13:$H18,'End use adjustments WWS'!EY254:EY259,'Energy use BAU, target year, GW'!EZ90:EZ95)*8.76</f>
        <v>0.56360418254581768</v>
      </c>
      <c r="EY3" s="1248">
        <f ca="1">SUMPRODUCT('Cost of efficiency improvements'!$H13:$H18,'End use adjustments WWS'!EZ254:EZ259,'Energy use BAU, target year, GW'!FA90:FA95)*8.76</f>
        <v>0.50675257833387144</v>
      </c>
      <c r="EZ3" s="1248"/>
      <c r="FA3" s="1248"/>
      <c r="FB3" s="1248">
        <f ca="1">SUMPRODUCT('Cost of efficiency improvements'!$H13:$H18,'End use adjustments WWS'!FC254:FC259,'Energy use BAU, target year, GW'!FD90:FD95)*8.76</f>
        <v>10.367796174964464</v>
      </c>
      <c r="FC3" s="1248">
        <f ca="1">SUMPRODUCT('Cost of efficiency improvements'!$H13:$H18,'End use adjustments WWS'!FD254:FD259,'Energy use BAU, target year, GW'!FE90:FE95)*8.76</f>
        <v>0.11745299346910547</v>
      </c>
      <c r="FD3" s="1248">
        <f ca="1">SUMPRODUCT('Cost of efficiency improvements'!$H13:$H18,'End use adjustments WWS'!FE254:FE259,'Energy use BAU, target year, GW'!FF90:FF95)*8.76</f>
        <v>10.74436527707544</v>
      </c>
      <c r="FE3" s="1248">
        <f ca="1">SUMPRODUCT('Cost of efficiency improvements'!$H13:$H18,'End use adjustments WWS'!FF254:FF259,'Energy use BAU, target year, GW'!FG90:FG95)*8.76</f>
        <v>2.0839847023165348</v>
      </c>
      <c r="FF3" s="1248">
        <f ca="1">SUMPRODUCT('Cost of efficiency improvements'!$H13:$H18,'End use adjustments WWS'!FG254:FG259,'Energy use BAU, target year, GW'!FH90:FH95)*8.76</f>
        <v>1.7248585145878168</v>
      </c>
      <c r="FG3" s="1248">
        <f ca="1">SUMPRODUCT('Cost of efficiency improvements'!$H13:$H18,'End use adjustments WWS'!FH254:FH259,'Energy use BAU, target year, GW'!FI90:FI95)*8.76</f>
        <v>0.10801823619081746</v>
      </c>
      <c r="FH3" s="1248"/>
      <c r="FI3" s="1248">
        <f ca="1">SUMPRODUCT('Cost of efficiency improvements'!$H13:$H18,'End use adjustments WWS'!FJ254:FJ259,'Energy use BAU, target year, GW'!FK90:FK95)*8.76</f>
        <v>1.8411204180792839</v>
      </c>
      <c r="FJ3" s="1248">
        <f ca="1">SUMPRODUCT('Cost of efficiency improvements'!$H13:$H18,'End use adjustments WWS'!FK254:FK259,'Energy use BAU, target year, GW'!FL90:FL95)*8.76</f>
        <v>2.513773230522685</v>
      </c>
      <c r="FK3" s="1248">
        <f ca="1">SUMPRODUCT('Cost of efficiency improvements'!$H13:$H18,'End use adjustments WWS'!FL254:FL259,'Energy use BAU, target year, GW'!FM90:FM95)*8.76</f>
        <v>1.5019035394724329</v>
      </c>
      <c r="FL3" s="1248">
        <f ca="1">SUMPRODUCT('Cost of efficiency improvements'!$H13:$H18,'End use adjustments WWS'!FM254:FM259,'Energy use BAU, target year, GW'!FN90:FN95)*8.76</f>
        <v>0.17190538509271988</v>
      </c>
      <c r="FM3" s="1248">
        <f ca="1">SUMPRODUCT('Cost of efficiency improvements'!$H13:$H18,'End use adjustments WWS'!FN254:FN259,'Energy use BAU, target year, GW'!FO90:FO95)*8.76</f>
        <v>0.90556019056010029</v>
      </c>
      <c r="FN3" s="1248">
        <f ca="1">SUMPRODUCT('Cost of efficiency improvements'!$H13:$H18,'End use adjustments WWS'!FO254:FO259,'Energy use BAU, target year, GW'!FP90:FP95)*8.76</f>
        <v>14.788603094416064</v>
      </c>
      <c r="FO3" s="1248"/>
      <c r="FP3" s="1248">
        <f ca="1">SUMPRODUCT('Cost of efficiency improvements'!$H13:$H18,'End use adjustments WWS'!FQ254:FQ259,'Energy use BAU, target year, GW'!FR90:FR95)*8.76</f>
        <v>0.18754878855448159</v>
      </c>
      <c r="FQ3" s="1248"/>
      <c r="FR3" s="1248">
        <f ca="1">SUMPRODUCT('Cost of efficiency improvements'!$H13:$H18,'End use adjustments WWS'!FS254:FS259,'Energy use BAU, target year, GW'!FT90:FT95)*8.76</f>
        <v>0.48688766225654317</v>
      </c>
      <c r="FS3" s="1248">
        <f ca="1">SUMPRODUCT('Cost of efficiency improvements'!$H13:$H18,'End use adjustments WWS'!FT254:FT259,'Energy use BAU, target year, GW'!FU90:FU95)*8.76</f>
        <v>1.6697269143320541</v>
      </c>
      <c r="FT3" s="1248">
        <f ca="1">SUMPRODUCT('Cost of efficiency improvements'!$H13:$H18,'End use adjustments WWS'!FU254:FU259,'Energy use BAU, target year, GW'!FV90:FV95)*8.76</f>
        <v>7.0833457620282569</v>
      </c>
      <c r="FU3" s="1248">
        <f ca="1">SUMPRODUCT('Cost of efficiency improvements'!$H13:$H18,'End use adjustments WWS'!FV254:FV259,'Energy use BAU, target year, GW'!FW90:FW95)*8.76</f>
        <v>1.3252395608705025</v>
      </c>
      <c r="FV3" s="1248"/>
      <c r="FW3" s="1248">
        <f ca="1">SUMPRODUCT('Cost of efficiency improvements'!$H13:$H18,'End use adjustments WWS'!FX254:FX259,'Energy use BAU, target year, GW'!FY90:FY95)*8.76</f>
        <v>2.1828071692465616</v>
      </c>
      <c r="FX3" s="1248">
        <f ca="1">SUMPRODUCT('Cost of efficiency improvements'!$H13:$H18,'End use adjustments WWS'!FY254:FY259,'Energy use BAU, target year, GW'!FZ90:FZ95)*8.76</f>
        <v>11.444915366887228</v>
      </c>
      <c r="FY3" s="1248">
        <f ca="1">SUMPRODUCT('Cost of efficiency improvements'!$H13:$H18,'End use adjustments WWS'!FZ254:FZ259,'Energy use BAU, target year, GW'!GA90:GA95)*8.76</f>
        <v>12.684479117733151</v>
      </c>
      <c r="FZ3" s="1248">
        <f ca="1">SUMPRODUCT('Cost of efficiency improvements'!$H13:$H18,'End use adjustments WWS'!GA254:GA259,'Energy use BAU, target year, GW'!GB90:GB95)*8.76</f>
        <v>117.7841812596472</v>
      </c>
      <c r="GA3" s="1248">
        <f ca="1">SUMPRODUCT('Cost of efficiency improvements'!$H13:$H18,'End use adjustments WWS'!GB254:GB259,'Energy use BAU, target year, GW'!GC90:GC95)*8.76</f>
        <v>0.563120639183331</v>
      </c>
      <c r="GB3" s="1248">
        <f ca="1">SUMPRODUCT('Cost of efficiency improvements'!$H13:$H18,'End use adjustments WWS'!GC254:GC259,'Energy use BAU, target year, GW'!GD90:GD95)*8.76</f>
        <v>1.0451145802177986</v>
      </c>
      <c r="GC3" s="1248"/>
      <c r="GD3" s="1248">
        <f ca="1">SUMPRODUCT('Cost of efficiency improvements'!$H13:$H18,'End use adjustments WWS'!GE254:GE259,'Energy use BAU, target year, GW'!GF90:GF95)*8.76</f>
        <v>4.5182704487132384</v>
      </c>
      <c r="GE3" s="1248">
        <f ca="1">SUMPRODUCT('Cost of efficiency improvements'!$H13:$H18,'End use adjustments WWS'!GF254:GF259,'Energy use BAU, target year, GW'!GG90:GG95)*8.76</f>
        <v>7.0170805821266633</v>
      </c>
      <c r="GF3" s="1248">
        <f ca="1">SUMPRODUCT('Cost of efficiency improvements'!$H13:$H18,'End use adjustments WWS'!GG254:GG259,'Energy use BAU, target year, GW'!GH90:GH95)*8.76</f>
        <v>0.657292245029652</v>
      </c>
      <c r="GG3" s="1248">
        <f ca="1">SUMPRODUCT('Cost of efficiency improvements'!$H13:$H18,'End use adjustments WWS'!GH254:GH259,'Energy use BAU, target year, GW'!GI90:GI95)*8.76</f>
        <v>0.36742112828858897</v>
      </c>
      <c r="GH3" s="1248">
        <f ca="1">SUMPRODUCT('Cost of efficiency improvements'!$H13:$H18,'End use adjustments WWS'!GI254:GI259,'Energy use BAU, target year, GW'!GJ90:GJ95)*8.76</f>
        <v>0.52249091165886685</v>
      </c>
      <c r="GI3" s="1617">
        <f t="shared" ref="GI3:GI4" ca="1" si="0">SUM(C3:GH3)</f>
        <v>903.70485787118298</v>
      </c>
    </row>
    <row r="4" spans="1:191" ht="18" customHeight="1">
      <c r="A4" s="1029" t="str">
        <f>'Cost of efficiency improvements'!A19</f>
        <v xml:space="preserve">  Natural gas</v>
      </c>
      <c r="B4" s="1248"/>
      <c r="C4" s="1248">
        <f ca="1">SUMPRODUCT('Cost of efficiency improvements'!$H20:$H25,'End use adjustments WWS'!D261:D266,'Energy use BAU, target year, GW'!E97:E102)*8.76</f>
        <v>2.6598881473753979E-3</v>
      </c>
      <c r="D4" s="1248">
        <f ca="1">SUMPRODUCT('Cost of efficiency improvements'!$H20:$H25,'End use adjustments WWS'!E261:E266,'Energy use BAU, target year, GW'!F97:F102)*8.76</f>
        <v>25.400858461727406</v>
      </c>
      <c r="E4" s="1248">
        <f ca="1">SUMPRODUCT('Cost of efficiency improvements'!$H20:$H25,'End use adjustments WWS'!F261:F266,'Energy use BAU, target year, GW'!G97:G102)*8.76</f>
        <v>7.0715141233151896E-2</v>
      </c>
      <c r="F4" s="1248"/>
      <c r="G4" s="1248">
        <f ca="1">SUMPRODUCT('Cost of efficiency improvements'!$H20:$H25,'End use adjustments WWS'!H261:H266,'Energy use BAU, target year, GW'!I97:I102)*8.76</f>
        <v>20.706308556666929</v>
      </c>
      <c r="H4" s="1248">
        <f ca="1">SUMPRODUCT('Cost of efficiency improvements'!$H20:$H25,'End use adjustments WWS'!I261:I266,'Energy use BAU, target year, GW'!J97:J102)*8.76</f>
        <v>1.1449843383902953</v>
      </c>
      <c r="I4" s="1248">
        <f ca="1">SUMPRODUCT('Cost of efficiency improvements'!$H20:$H25,'End use adjustments WWS'!J261:J266,'Energy use BAU, target year, GW'!K97:K102)*8.76</f>
        <v>6.647691997137283</v>
      </c>
      <c r="J4" s="1248">
        <f ca="1">SUMPRODUCT('Cost of efficiency improvements'!$H20:$H25,'End use adjustments WWS'!K261:K266,'Energy use BAU, target year, GW'!L97:L102)*8.76</f>
        <v>2.9760949518617963</v>
      </c>
      <c r="K4" s="1248">
        <f ca="1">SUMPRODUCT('Cost of efficiency improvements'!$H20:$H25,'End use adjustments WWS'!L261:L266,'Energy use BAU, target year, GW'!M97:M102)*8.76</f>
        <v>3.37924561116977</v>
      </c>
      <c r="L4" s="1248"/>
      <c r="M4" s="1248">
        <f ca="1">SUMPRODUCT('Cost of efficiency improvements'!$H20:$H25,'End use adjustments WWS'!N261:N266,'Energy use BAU, target year, GW'!O97:O102)*8.76</f>
        <v>0.22820364307591767</v>
      </c>
      <c r="N4" s="1248">
        <f ca="1">SUMPRODUCT('Cost of efficiency improvements'!$H20:$H25,'End use adjustments WWS'!O261:O266,'Energy use BAU, target year, GW'!P97:P102)*8.76</f>
        <v>9.0160720755156607</v>
      </c>
      <c r="O4" s="1248"/>
      <c r="P4" s="1248">
        <f ca="1">SUMPRODUCT('Cost of efficiency improvements'!$H20:$H25,'End use adjustments WWS'!Q261:Q266,'Energy use BAU, target year, GW'!R97:R102)*8.76</f>
        <v>2.7492759942026614</v>
      </c>
      <c r="Q4" s="1248">
        <f ca="1">SUMPRODUCT('Cost of efficiency improvements'!$H20:$H25,'End use adjustments WWS'!R261:R266,'Energy use BAU, target year, GW'!S97:S102)*8.76</f>
        <v>4.0625454707133102</v>
      </c>
      <c r="R4" s="1248"/>
      <c r="S4" s="1248">
        <f ca="1">SUMPRODUCT('Cost of efficiency improvements'!$H20:$H25,'End use adjustments WWS'!T261:T266,'Energy use BAU, target year, GW'!U97:U102)*8.76</f>
        <v>0</v>
      </c>
      <c r="T4" s="1248"/>
      <c r="U4" s="1248">
        <f ca="1">SUMPRODUCT('Cost of efficiency improvements'!$H20:$H25,'End use adjustments WWS'!V261:V266,'Energy use BAU, target year, GW'!W97:W102)*8.76</f>
        <v>2.0369711154009567</v>
      </c>
      <c r="V4" s="1248">
        <f ca="1">SUMPRODUCT('Cost of efficiency improvements'!$H20:$H25,'End use adjustments WWS'!W261:W266,'Energy use BAU, target year, GW'!X97:X102)*8.76</f>
        <v>5.4431374930950967E-2</v>
      </c>
      <c r="W4" s="1248">
        <f ca="1">SUMPRODUCT('Cost of efficiency improvements'!$H20:$H25,'End use adjustments WWS'!X261:X266,'Energy use BAU, target year, GW'!Y97:Y102)*8.76</f>
        <v>0</v>
      </c>
      <c r="X4" s="1248">
        <f ca="1">SUMPRODUCT('Cost of efficiency improvements'!$H20:$H25,'End use adjustments WWS'!Y261:Y266,'Energy use BAU, target year, GW'!Z97:Z102)*8.76</f>
        <v>11.460908977631201</v>
      </c>
      <c r="Y4" s="1248">
        <f ca="1">SUMPRODUCT('Cost of efficiency improvements'!$H20:$H25,'End use adjustments WWS'!Z261:Z266,'Energy use BAU, target year, GW'!AA97:AA102)*8.76</f>
        <v>0.11358252658924116</v>
      </c>
      <c r="Z4" s="1248">
        <f ca="1">SUMPRODUCT('Cost of efficiency improvements'!$H20:$H25,'End use adjustments WWS'!AA261:AA266,'Energy use BAU, target year, GW'!AB97:AB102)*8.76</f>
        <v>0.42864993003162849</v>
      </c>
      <c r="AA4" s="1248"/>
      <c r="AB4" s="1248"/>
      <c r="AC4" s="1248">
        <f ca="1">SUMPRODUCT('Cost of efficiency improvements'!$H20:$H25,'End use adjustments WWS'!AD261:AD266,'Energy use BAU, target year, GW'!AE97:AE102)*8.76</f>
        <v>0</v>
      </c>
      <c r="AD4" s="1248">
        <f ca="1">SUMPRODUCT('Cost of efficiency improvements'!$H20:$H25,'End use adjustments WWS'!AE261:AE266,'Energy use BAU, target year, GW'!AF97:AF102)*8.76</f>
        <v>0</v>
      </c>
      <c r="AE4" s="1248">
        <f ca="1">SUMPRODUCT('Cost of efficiency improvements'!$H20:$H25,'End use adjustments WWS'!AF261:AF266,'Energy use BAU, target year, GW'!AG97:AG102)*8.76</f>
        <v>25.074633190428944</v>
      </c>
      <c r="AF4" s="1248"/>
      <c r="AG4" s="1248"/>
      <c r="AH4" s="1248"/>
      <c r="AI4" s="1248">
        <f ca="1">SUMPRODUCT('Cost of efficiency improvements'!$H20:$H25,'End use adjustments WWS'!AJ261:AJ266,'Energy use BAU, target year, GW'!AK97:AK102)*8.76</f>
        <v>1.482127927032014</v>
      </c>
      <c r="AJ4" s="1248">
        <f ca="1">SUMPRODUCT('Cost of efficiency improvements'!$H20:$H25,'End use adjustments WWS'!AK261:AK266,'Energy use BAU, target year, GW'!AL97:AL102)*8.76</f>
        <v>350.4103134603144</v>
      </c>
      <c r="AK4" s="1248">
        <f ca="1">SUMPRODUCT('Cost of efficiency improvements'!$H20:$H25,'End use adjustments WWS'!AL261:AL266,'Energy use BAU, target year, GW'!AM97:AM102)*8.76</f>
        <v>1.1856161165409369</v>
      </c>
      <c r="AL4" s="1248">
        <f ca="1">SUMPRODUCT('Cost of efficiency improvements'!$H20:$H25,'End use adjustments WWS'!AM261:AM266,'Energy use BAU, target year, GW'!AN97:AN102)*8.76</f>
        <v>2.8942134048304751</v>
      </c>
      <c r="AM4" s="1248"/>
      <c r="AN4" s="1248">
        <f ca="1">SUMPRODUCT('Cost of efficiency improvements'!$H20:$H25,'End use adjustments WWS'!AO261:AO266,'Energy use BAU, target year, GW'!AP97:AP102)*8.76</f>
        <v>0</v>
      </c>
      <c r="AO4" s="1248">
        <f ca="1">SUMPRODUCT('Cost of efficiency improvements'!$H20:$H25,'End use adjustments WWS'!AP261:AP266,'Energy use BAU, target year, GW'!AQ97:AQ102)*8.76</f>
        <v>0</v>
      </c>
      <c r="AP4" s="1248">
        <f ca="1">SUMPRODUCT('Cost of efficiency improvements'!$H20:$H25,'End use adjustments WWS'!AQ261:AQ266,'Energy use BAU, target year, GW'!AR97:AR102)*8.76</f>
        <v>0</v>
      </c>
      <c r="AQ4" s="1248">
        <f ca="1">SUMPRODUCT('Cost of efficiency improvements'!$H20:$H25,'End use adjustments WWS'!AR261:AR266,'Energy use BAU, target year, GW'!AS97:AS102)*8.76</f>
        <v>2.543583360213094E-2</v>
      </c>
      <c r="AR4" s="1248">
        <f ca="1">SUMPRODUCT('Cost of efficiency improvements'!$H20:$H25,'End use adjustments WWS'!AS261:AS266,'Energy use BAU, target year, GW'!AT97:AT102)*8.76</f>
        <v>0.65292036116292407</v>
      </c>
      <c r="AS4" s="1248">
        <f ca="1">SUMPRODUCT('Cost of efficiency improvements'!$H20:$H25,'End use adjustments WWS'!AT261:AT266,'Energy use BAU, target year, GW'!AU97:AU102)*8.76</f>
        <v>7.8150131033513856E-2</v>
      </c>
      <c r="AT4" s="1248">
        <f ca="1">SUMPRODUCT('Cost of efficiency improvements'!$H20:$H25,'End use adjustments WWS'!AU261:AU266,'Energy use BAU, target year, GW'!AV97:AV102)*8.76</f>
        <v>0</v>
      </c>
      <c r="AU4" s="1248">
        <f ca="1">SUMPRODUCT('Cost of efficiency improvements'!$H20:$H25,'End use adjustments WWS'!AV261:AV266,'Energy use BAU, target year, GW'!AW97:AW102)*8.76</f>
        <v>2.4241794739190214</v>
      </c>
      <c r="AV4" s="1248">
        <f ca="1">SUMPRODUCT('Cost of efficiency improvements'!$H20:$H25,'End use adjustments WWS'!AW261:AW266,'Energy use BAU, target year, GW'!AX97:AX102)*8.76</f>
        <v>0.75570179329451748</v>
      </c>
      <c r="AW4" s="1248"/>
      <c r="AX4" s="1248">
        <f ca="1">SUMPRODUCT('Cost of efficiency improvements'!$H20:$H25,'End use adjustments WWS'!AY261:AY266,'Energy use BAU, target year, GW'!AZ97:AZ102)*8.76</f>
        <v>4.9205760269294123E-2</v>
      </c>
      <c r="AY4" s="1248">
        <f ca="1">SUMPRODUCT('Cost of efficiency improvements'!$H20:$H25,'End use adjustments WWS'!AZ261:AZ266,'Energy use BAU, target year, GW'!BA97:BA102)*8.76</f>
        <v>3.6901843055540118E-3</v>
      </c>
      <c r="AZ4" s="1248">
        <f ca="1">SUMPRODUCT('Cost of efficiency improvements'!$H20:$H25,'End use adjustments WWS'!BA261:BA266,'Energy use BAU, target year, GW'!BB97:BB102)*8.76</f>
        <v>10.254387335360262</v>
      </c>
      <c r="BA4" s="1248">
        <f ca="1">SUMPRODUCT('Cost of efficiency improvements'!$H20:$H25,'End use adjustments WWS'!BB261:BB266,'Energy use BAU, target year, GW'!BC97:BC102)*8.76</f>
        <v>0</v>
      </c>
      <c r="BB4" s="1248">
        <f ca="1">SUMPRODUCT('Cost of efficiency improvements'!$H20:$H25,'End use adjustments WWS'!BC261:BC266,'Energy use BAU, target year, GW'!BD97:BD102)*8.76</f>
        <v>0.18503726665312653</v>
      </c>
      <c r="BC4" s="1248">
        <f ca="1">SUMPRODUCT('Cost of efficiency improvements'!$H20:$H25,'End use adjustments WWS'!BD261:BD266,'Energy use BAU, target year, GW'!BE97:BE102)*8.76</f>
        <v>0</v>
      </c>
      <c r="BD4" s="1248">
        <f ca="1">SUMPRODUCT('Cost of efficiency improvements'!$H20:$H25,'End use adjustments WWS'!BE261:BE266,'Energy use BAU, target year, GW'!BF97:BF102)*8.76</f>
        <v>0.10123657064776657</v>
      </c>
      <c r="BE4" s="1248">
        <f ca="1">SUMPRODUCT('Cost of efficiency improvements'!$H20:$H25,'End use adjustments WWS'!BF261:BF266,'Energy use BAU, target year, GW'!BG97:BG102)*8.76</f>
        <v>0</v>
      </c>
      <c r="BF4" s="1248"/>
      <c r="BG4" s="1248">
        <f ca="1">SUMPRODUCT('Cost of efficiency improvements'!$H20:$H25,'End use adjustments WWS'!BH261:BH266,'Energy use BAU, target year, GW'!BI97:BI102)*8.76</f>
        <v>0.13600785685448977</v>
      </c>
      <c r="BH4" s="1248">
        <f ca="1">SUMPRODUCT('Cost of efficiency improvements'!$H20:$H25,'End use adjustments WWS'!BI261:BI266,'Energy use BAU, target year, GW'!BJ97:BJ102)*8.76</f>
        <v>12.195929502074733</v>
      </c>
      <c r="BI4" s="1248"/>
      <c r="BJ4" s="1248">
        <f ca="1">SUMPRODUCT('Cost of efficiency improvements'!$H20:$H25,'End use adjustments WWS'!BK261:BK266,'Energy use BAU, target year, GW'!BL97:BL102)*8.76</f>
        <v>8.7557536357352316E-3</v>
      </c>
      <c r="BK4" s="1248"/>
      <c r="BL4" s="1248">
        <f ca="1">SUMPRODUCT('Cost of efficiency improvements'!$H20:$H25,'End use adjustments WWS'!BM261:BM266,'Energy use BAU, target year, GW'!BN97:BN102)*8.76</f>
        <v>1.2956064169297494</v>
      </c>
      <c r="BM4" s="1248">
        <f ca="1">SUMPRODUCT('Cost of efficiency improvements'!$H20:$H25,'End use adjustments WWS'!BN261:BN266,'Energy use BAU, target year, GW'!BO97:BO102)*8.76</f>
        <v>26.986539954763632</v>
      </c>
      <c r="BN4" s="1248">
        <f ca="1">SUMPRODUCT('Cost of efficiency improvements'!$H20:$H25,'End use adjustments WWS'!BO261:BO266,'Energy use BAU, target year, GW'!BP97:BP102)*8.76</f>
        <v>6.7164857998951513E-3</v>
      </c>
      <c r="BO4" s="1248">
        <f ca="1">SUMPRODUCT('Cost of efficiency improvements'!$H20:$H25,'End use adjustments WWS'!BP261:BP266,'Energy use BAU, target year, GW'!BQ97:BQ102)*8.76</f>
        <v>0</v>
      </c>
      <c r="BP4" s="1248">
        <f ca="1">SUMPRODUCT('Cost of efficiency improvements'!$H20:$H25,'End use adjustments WWS'!BQ261:BQ266,'Energy use BAU, target year, GW'!BR97:BR102)*8.76</f>
        <v>0.44101424363312053</v>
      </c>
      <c r="BQ4" s="1248"/>
      <c r="BR4" s="1248">
        <f ca="1">SUMPRODUCT('Cost of efficiency improvements'!$H20:$H25,'End use adjustments WWS'!BS261:BS266,'Energy use BAU, target year, GW'!BT97:BT102)*8.76</f>
        <v>0</v>
      </c>
      <c r="BS4" s="1248"/>
      <c r="BT4" s="1248"/>
      <c r="BU4" s="1248"/>
      <c r="BV4" s="1248">
        <f ca="1">SUMPRODUCT('Cost of efficiency improvements'!$H20:$H25,'End use adjustments WWS'!BW261:BW266,'Energy use BAU, target year, GW'!BX97:BX102)*8.76</f>
        <v>0</v>
      </c>
      <c r="BW4" s="1248">
        <f ca="1">SUMPRODUCT('Cost of efficiency improvements'!$H20:$H25,'End use adjustments WWS'!BX261:BX266,'Energy use BAU, target year, GW'!BY97:BY102)*8.76</f>
        <v>0</v>
      </c>
      <c r="BX4" s="1248">
        <f ca="1">SUMPRODUCT('Cost of efficiency improvements'!$H20:$H25,'End use adjustments WWS'!BY261:BY266,'Energy use BAU, target year, GW'!BZ97:BZ102)*8.76</f>
        <v>0.46020462939995427</v>
      </c>
      <c r="BY4" s="1248">
        <f ca="1">SUMPRODUCT('Cost of efficiency improvements'!$H20:$H25,'End use adjustments WWS'!BZ261:BZ266,'Energy use BAU, target year, GW'!CA97:CA102)*8.76</f>
        <v>3.3869870625655984</v>
      </c>
      <c r="BZ4" s="1248">
        <f ca="1">SUMPRODUCT('Cost of efficiency improvements'!$H20:$H25,'End use adjustments WWS'!CA261:CA266,'Energy use BAU, target year, GW'!CB97:CB102)*8.76</f>
        <v>0</v>
      </c>
      <c r="CA4" s="1248">
        <f ca="1">SUMPRODUCT('Cost of efficiency improvements'!$H20:$H25,'End use adjustments WWS'!CB261:CB266,'Energy use BAU, target year, GW'!CC97:CC102)*8.76</f>
        <v>30.889426734902191</v>
      </c>
      <c r="CB4" s="1248">
        <f ca="1">SUMPRODUCT('Cost of efficiency improvements'!$H20:$H25,'End use adjustments WWS'!CC261:CC266,'Energy use BAU, target year, GW'!CD97:CD102)*8.76</f>
        <v>2.4505842368301942</v>
      </c>
      <c r="CC4" s="1248">
        <f ca="1">SUMPRODUCT('Cost of efficiency improvements'!$H20:$H25,'End use adjustments WWS'!CD261:CD266,'Energy use BAU, target year, GW'!CE97:CE102)*8.76</f>
        <v>66.025369470537015</v>
      </c>
      <c r="CD4" s="1248">
        <f ca="1">SUMPRODUCT('Cost of efficiency improvements'!$H20:$H25,'End use adjustments WWS'!CE261:CE266,'Energy use BAU, target year, GW'!CF97:CF102)*8.76</f>
        <v>0.12675324563359869</v>
      </c>
      <c r="CE4" s="1248">
        <f ca="1">SUMPRODUCT('Cost of efficiency improvements'!$H20:$H25,'End use adjustments WWS'!CF261:CF266,'Energy use BAU, target year, GW'!CG97:CG102)*8.76</f>
        <v>0.77312742336005214</v>
      </c>
      <c r="CF4" s="1248">
        <f ca="1">SUMPRODUCT('Cost of efficiency improvements'!$H20:$H25,'End use adjustments WWS'!CG261:CG266,'Energy use BAU, target year, GW'!CH97:CH102)*8.76</f>
        <v>7.45851028652285E-2</v>
      </c>
      <c r="CG4" s="1248">
        <f ca="1">SUMPRODUCT('Cost of efficiency improvements'!$H20:$H25,'End use adjustments WWS'!CH261:CH266,'Energy use BAU, target year, GW'!CI97:CI102)*8.76</f>
        <v>23.019757149455163</v>
      </c>
      <c r="CH4" s="1248">
        <f ca="1">SUMPRODUCT('Cost of efficiency improvements'!$H20:$H25,'End use adjustments WWS'!CI261:CI266,'Energy use BAU, target year, GW'!CJ97:CJ102)*8.76</f>
        <v>0</v>
      </c>
      <c r="CI4" s="1248">
        <f ca="1">SUMPRODUCT('Cost of efficiency improvements'!$H20:$H25,'End use adjustments WWS'!CJ261:CJ266,'Energy use BAU, target year, GW'!CK97:CK102)*8.76</f>
        <v>8.2232948969251165</v>
      </c>
      <c r="CJ4" s="1248">
        <f ca="1">SUMPRODUCT('Cost of efficiency improvements'!$H20:$H25,'End use adjustments WWS'!CK261:CK266,'Energy use BAU, target year, GW'!CL97:CL102)*8.76</f>
        <v>0</v>
      </c>
      <c r="CK4" s="1248">
        <f ca="1">SUMPRODUCT('Cost of efficiency improvements'!$H20:$H25,'End use adjustments WWS'!CL261:CL266,'Energy use BAU, target year, GW'!CM97:CM102)*8.76</f>
        <v>4.1416639765773446</v>
      </c>
      <c r="CL4" s="1248">
        <f ca="1">SUMPRODUCT('Cost of efficiency improvements'!$H20:$H25,'End use adjustments WWS'!CM261:CM266,'Energy use BAU, target year, GW'!CN97:CN102)*8.76</f>
        <v>0</v>
      </c>
      <c r="CM4" s="1248"/>
      <c r="CN4" s="1248">
        <f ca="1">SUMPRODUCT('Cost of efficiency improvements'!$H20:$H25,'End use adjustments WWS'!CO261:CO266,'Energy use BAU, target year, GW'!CP97:CP102)*8.76</f>
        <v>0</v>
      </c>
      <c r="CO4" s="1248">
        <f ca="1">SUMPRODUCT('Cost of efficiency improvements'!$H20:$H25,'End use adjustments WWS'!CP261:CP266,'Energy use BAU, target year, GW'!CQ97:CQ102)*8.76</f>
        <v>13.181098637021909</v>
      </c>
      <c r="CP4" s="1248">
        <f ca="1">SUMPRODUCT('Cost of efficiency improvements'!$H20:$H25,'End use adjustments WWS'!CQ261:CQ266,'Energy use BAU, target year, GW'!CR97:CR102)*8.76</f>
        <v>0</v>
      </c>
      <c r="CQ4" s="1248">
        <f ca="1">SUMPRODUCT('Cost of efficiency improvements'!$H20:$H25,'End use adjustments WWS'!CR261:CR266,'Energy use BAU, target year, GW'!CS97:CS102)*8.76</f>
        <v>0.89162629253199277</v>
      </c>
      <c r="CR4" s="1248">
        <f ca="1">SUMPRODUCT('Cost of efficiency improvements'!$H20:$H25,'End use adjustments WWS'!CS261:CS266,'Energy use BAU, target year, GW'!CT97:CT102)*8.76</f>
        <v>0.12304889079532248</v>
      </c>
      <c r="CS4" s="1248">
        <f ca="1">SUMPRODUCT('Cost of efficiency improvements'!$H20:$H25,'End use adjustments WWS'!CT261:CT266,'Energy use BAU, target year, GW'!CU97:CU102)*8.76</f>
        <v>0</v>
      </c>
      <c r="CT4" s="1248">
        <f ca="1">SUMPRODUCT('Cost of efficiency improvements'!$H20:$H25,'End use adjustments WWS'!CU261:CU266,'Energy use BAU, target year, GW'!CV97:CV102)*8.76</f>
        <v>0.16327056524681141</v>
      </c>
      <c r="CU4" s="1248">
        <f ca="1">SUMPRODUCT('Cost of efficiency improvements'!$H20:$H25,'End use adjustments WWS'!CV261:CV266,'Energy use BAU, target year, GW'!CW97:CW102)*8.76</f>
        <v>0</v>
      </c>
      <c r="CV4" s="1248"/>
      <c r="CW4" s="1248"/>
      <c r="CX4" s="1248">
        <f ca="1">SUMPRODUCT('Cost of efficiency improvements'!$H20:$H25,'End use adjustments WWS'!CY261:CY266,'Energy use BAU, target year, GW'!CZ97:CZ102)*8.76</f>
        <v>0.20804465804642128</v>
      </c>
      <c r="CY4" s="1248">
        <f ca="1">SUMPRODUCT('Cost of efficiency improvements'!$H20:$H25,'End use adjustments WWS'!CZ261:CZ266,'Energy use BAU, target year, GW'!DA97:DA102)*8.76</f>
        <v>0.279111783039732</v>
      </c>
      <c r="CZ4" s="1248">
        <f ca="1">SUMPRODUCT('Cost of efficiency improvements'!$H20:$H25,'End use adjustments WWS'!DA261:DA266,'Energy use BAU, target year, GW'!DB97:DB102)*8.76</f>
        <v>0.26103415467545937</v>
      </c>
      <c r="DA4" s="1248">
        <f ca="1">SUMPRODUCT('Cost of efficiency improvements'!$H20:$H25,'End use adjustments WWS'!DB261:DB266,'Energy use BAU, target year, GW'!DC97:DC102)*8.76</f>
        <v>3.6877742345186384E-3</v>
      </c>
      <c r="DB4" s="1248"/>
      <c r="DC4" s="1248"/>
      <c r="DD4" s="1248">
        <f ca="1">SUMPRODUCT('Cost of efficiency improvements'!$H20:$H25,'End use adjustments WWS'!DE261:DE266,'Energy use BAU, target year, GW'!DF97:DF102)*8.76</f>
        <v>1.9089979132365293</v>
      </c>
      <c r="DE4" s="1248"/>
      <c r="DF4" s="1248"/>
      <c r="DG4" s="1248">
        <f ca="1">SUMPRODUCT('Cost of efficiency improvements'!$H20:$H25,'End use adjustments WWS'!DH261:DH266,'Energy use BAU, target year, GW'!DI97:DI102)*8.76</f>
        <v>0</v>
      </c>
      <c r="DH4" s="1248"/>
      <c r="DI4" s="1248">
        <f ca="1">SUMPRODUCT('Cost of efficiency improvements'!$H20:$H25,'End use adjustments WWS'!DJ261:DJ266,'Energy use BAU, target year, GW'!DK97:DK102)*8.76</f>
        <v>0</v>
      </c>
      <c r="DJ4" s="1248">
        <f ca="1">SUMPRODUCT('Cost of efficiency improvements'!$H20:$H25,'End use adjustments WWS'!DK261:DK266,'Energy use BAU, target year, GW'!DL97:DL102)*8.76</f>
        <v>5.4446342447832814</v>
      </c>
      <c r="DK4" s="1248"/>
      <c r="DL4" s="1248">
        <f ca="1">SUMPRODUCT('Cost of efficiency improvements'!$H20:$H25,'End use adjustments WWS'!DM261:DM266,'Energy use BAU, target year, GW'!DN97:DN102)*8.76</f>
        <v>0.38215771172827651</v>
      </c>
      <c r="DM4" s="1248">
        <f ca="1">SUMPRODUCT('Cost of efficiency improvements'!$H20:$H25,'End use adjustments WWS'!DN261:DN266,'Energy use BAU, target year, GW'!DO97:DO102)*8.76</f>
        <v>0</v>
      </c>
      <c r="DN4" s="1248">
        <f ca="1">SUMPRODUCT('Cost of efficiency improvements'!$H20:$H25,'End use adjustments WWS'!DO261:DO266,'Energy use BAU, target year, GW'!DP97:DP102)*8.76</f>
        <v>0</v>
      </c>
      <c r="DO4" s="1248">
        <f ca="1">SUMPRODUCT('Cost of efficiency improvements'!$H20:$H25,'End use adjustments WWS'!DP261:DP266,'Energy use BAU, target year, GW'!DQ97:DQ102)*8.76</f>
        <v>7.642897634363449E-3</v>
      </c>
      <c r="DP4" s="1248">
        <f ca="1">SUMPRODUCT('Cost of efficiency improvements'!$H20:$H25,'End use adjustments WWS'!DQ261:DQ266,'Energy use BAU, target year, GW'!DR97:DR102)*8.76</f>
        <v>9.7070532905346091E-2</v>
      </c>
      <c r="DQ4" s="1248">
        <f ca="1">SUMPRODUCT('Cost of efficiency improvements'!$H20:$H25,'End use adjustments WWS'!DR261:DR266,'Energy use BAU, target year, GW'!DS97:DS102)*8.76</f>
        <v>0.60048707890158703</v>
      </c>
      <c r="DR4" s="1248">
        <f ca="1">SUMPRODUCT('Cost of efficiency improvements'!$H20:$H25,'End use adjustments WWS'!DS261:DS266,'Energy use BAU, target year, GW'!DT97:DT102)*8.76</f>
        <v>0</v>
      </c>
      <c r="DS4" s="1248">
        <f ca="1">SUMPRODUCT('Cost of efficiency improvements'!$H20:$H25,'End use adjustments WWS'!DT261:DT266,'Energy use BAU, target year, GW'!DU97:DU102)*8.76</f>
        <v>0</v>
      </c>
      <c r="DT4" s="1248">
        <f ca="1">SUMPRODUCT('Cost of efficiency improvements'!$H20:$H25,'End use adjustments WWS'!DU261:DU266,'Energy use BAU, target year, GW'!DV97:DV102)*8.76</f>
        <v>8.2853187240323898</v>
      </c>
      <c r="DU4" s="1248">
        <f ca="1">SUMPRODUCT('Cost of efficiency improvements'!$H20:$H25,'End use adjustments WWS'!DV261:DV266,'Energy use BAU, target year, GW'!DW97:DW102)*8.76</f>
        <v>0</v>
      </c>
      <c r="DV4" s="1248">
        <f ca="1">SUMPRODUCT('Cost of efficiency improvements'!$H20:$H25,'End use adjustments WWS'!DW261:DW266,'Energy use BAU, target year, GW'!DX97:DX102)*8.76</f>
        <v>0.31157592031354808</v>
      </c>
      <c r="DW4" s="1248">
        <f ca="1">SUMPRODUCT('Cost of efficiency improvements'!$H20:$H25,'End use adjustments WWS'!DX261:DX266,'Energy use BAU, target year, GW'!DY97:DY102)*8.76</f>
        <v>0</v>
      </c>
      <c r="DX4" s="1248">
        <f ca="1">SUMPRODUCT('Cost of efficiency improvements'!$H20:$H25,'End use adjustments WWS'!DY261:DY266,'Energy use BAU, target year, GW'!DZ97:DZ102)*8.76</f>
        <v>0</v>
      </c>
      <c r="DY4" s="1248">
        <f ca="1">SUMPRODUCT('Cost of efficiency improvements'!$H20:$H25,'End use adjustments WWS'!DZ261:DZ266,'Energy use BAU, target year, GW'!EA97:EA102)*8.76</f>
        <v>0.6856166163128653</v>
      </c>
      <c r="DZ4" s="1248">
        <f ca="1">SUMPRODUCT('Cost of efficiency improvements'!$H20:$H25,'End use adjustments WWS'!EA261:EA266,'Energy use BAU, target year, GW'!EB97:EB102)*8.76</f>
        <v>1.3166029733197244</v>
      </c>
      <c r="EA4" s="1248">
        <f ca="1">SUMPRODUCT('Cost of efficiency improvements'!$H20:$H25,'End use adjustments WWS'!EB261:EB266,'Energy use BAU, target year, GW'!EC97:EC102)*8.76</f>
        <v>0.86222409436478253</v>
      </c>
      <c r="EB4" s="1248">
        <f ca="1">SUMPRODUCT('Cost of efficiency improvements'!$H20:$H25,'End use adjustments WWS'!EC261:EC266,'Energy use BAU, target year, GW'!ED97:ED102)*8.76</f>
        <v>15.021572973216113</v>
      </c>
      <c r="EC4" s="1248">
        <f ca="1">SUMPRODUCT('Cost of efficiency improvements'!$H20:$H25,'End use adjustments WWS'!ED261:ED266,'Energy use BAU, target year, GW'!EE97:EE102)*8.76</f>
        <v>0</v>
      </c>
      <c r="ED4" s="1248"/>
      <c r="EE4" s="1248">
        <f ca="1">SUMPRODUCT('Cost of efficiency improvements'!$H20:$H25,'End use adjustments WWS'!EF261:EF266,'Energy use BAU, target year, GW'!EG97:EG102)*8.76</f>
        <v>0</v>
      </c>
      <c r="EF4" s="1248">
        <f ca="1">SUMPRODUCT('Cost of efficiency improvements'!$H20:$H25,'End use adjustments WWS'!EG261:EG266,'Energy use BAU, target year, GW'!EH97:EH102)*8.76</f>
        <v>2.2135798996646443</v>
      </c>
      <c r="EG4" s="1248">
        <f ca="1">SUMPRODUCT('Cost of efficiency improvements'!$H20:$H25,'End use adjustments WWS'!EH261:EH266,'Energy use BAU, target year, GW'!EI97:EI102)*8.76</f>
        <v>2.6137235087251041E-2</v>
      </c>
      <c r="EH4" s="1248">
        <f ca="1">SUMPRODUCT('Cost of efficiency improvements'!$H20:$H25,'End use adjustments WWS'!EI261:EI266,'Energy use BAU, target year, GW'!EJ97:EJ102)*8.76</f>
        <v>6.5141871730301721</v>
      </c>
      <c r="EI4" s="1248">
        <f ca="1">SUMPRODUCT('Cost of efficiency improvements'!$H20:$H25,'End use adjustments WWS'!EJ261:EJ266,'Energy use BAU, target year, GW'!EK97:EK102)*8.76</f>
        <v>0.44197651489073941</v>
      </c>
      <c r="EJ4" s="1248">
        <f ca="1">SUMPRODUCT('Cost of efficiency improvements'!$H20:$H25,'End use adjustments WWS'!EK261:EK266,'Energy use BAU, target year, GW'!EL97:EL102)*8.76</f>
        <v>1.8424419327661594</v>
      </c>
      <c r="EK4" s="1248">
        <f ca="1">SUMPRODUCT('Cost of efficiency improvements'!$H20:$H25,'End use adjustments WWS'!EL261:EL266,'Energy use BAU, target year, GW'!EM97:EM102)*8.76</f>
        <v>3.4520478214517216</v>
      </c>
      <c r="EL4" s="1248">
        <f ca="1">SUMPRODUCT('Cost of efficiency improvements'!$H20:$H25,'End use adjustments WWS'!EM261:EM266,'Energy use BAU, target year, GW'!EN97:EN102)*8.76</f>
        <v>99.752023566953284</v>
      </c>
      <c r="EM4" s="1248"/>
      <c r="EN4" s="1248"/>
      <c r="EO4" s="1248"/>
      <c r="EP4" s="1248"/>
      <c r="EQ4" s="1248"/>
      <c r="ER4" s="1248">
        <f ca="1">SUMPRODUCT('Cost of efficiency improvements'!$H20:$H25,'End use adjustments WWS'!ES261:ES266,'Energy use BAU, target year, GW'!ET97:ET102)*8.76</f>
        <v>2.59608982907652</v>
      </c>
      <c r="ES4" s="1248">
        <f ca="1">SUMPRODUCT('Cost of efficiency improvements'!$H20:$H25,'End use adjustments WWS'!ET261:ET266,'Energy use BAU, target year, GW'!EU97:EU102)*8.76</f>
        <v>0</v>
      </c>
      <c r="ET4" s="1248">
        <f ca="1">SUMPRODUCT('Cost of efficiency improvements'!$H20:$H25,'End use adjustments WWS'!EU261:EU266,'Energy use BAU, target year, GW'!EV97:EV102)*8.76</f>
        <v>0.32424131332272305</v>
      </c>
      <c r="EU4" s="1248"/>
      <c r="EV4" s="1248"/>
      <c r="EW4" s="1248">
        <f ca="1">SUMPRODUCT('Cost of efficiency improvements'!$H20:$H25,'End use adjustments WWS'!EX261:EX266,'Energy use BAU, target year, GW'!EY97:EY102)*8.76</f>
        <v>0.22568624897976886</v>
      </c>
      <c r="EX4" s="1248">
        <f ca="1">SUMPRODUCT('Cost of efficiency improvements'!$H20:$H25,'End use adjustments WWS'!EY261:EY266,'Energy use BAU, target year, GW'!EZ97:EZ102)*8.76</f>
        <v>1.895335354725818</v>
      </c>
      <c r="EY4" s="1248">
        <f ca="1">SUMPRODUCT('Cost of efficiency improvements'!$H20:$H25,'End use adjustments WWS'!EZ261:EZ266,'Energy use BAU, target year, GW'!FA97:FA102)*8.76</f>
        <v>0.1550250148914751</v>
      </c>
      <c r="EZ4" s="1248"/>
      <c r="FA4" s="1248"/>
      <c r="FB4" s="1248">
        <f ca="1">SUMPRODUCT('Cost of efficiency improvements'!$H20:$H25,'End use adjustments WWS'!FC261:FC266,'Energy use BAU, target year, GW'!FD97:FD102)*8.76</f>
        <v>0.22559610740148761</v>
      </c>
      <c r="FC4" s="1248">
        <f ca="1">SUMPRODUCT('Cost of efficiency improvements'!$H20:$H25,'End use adjustments WWS'!FD261:FD266,'Energy use BAU, target year, GW'!FE97:FE102)*8.76</f>
        <v>0</v>
      </c>
      <c r="FD4" s="1248">
        <f ca="1">SUMPRODUCT('Cost of efficiency improvements'!$H20:$H25,'End use adjustments WWS'!FE261:FE266,'Energy use BAU, target year, GW'!FF97:FF102)*8.76</f>
        <v>4.6332033043095633</v>
      </c>
      <c r="FE4" s="1248">
        <f ca="1">SUMPRODUCT('Cost of efficiency improvements'!$H20:$H25,'End use adjustments WWS'!FF261:FF266,'Energy use BAU, target year, GW'!FG97:FG102)*8.76</f>
        <v>0</v>
      </c>
      <c r="FF4" s="1248">
        <f ca="1">SUMPRODUCT('Cost of efficiency improvements'!$H20:$H25,'End use adjustments WWS'!FG261:FG266,'Energy use BAU, target year, GW'!FH97:FH102)*8.76</f>
        <v>0</v>
      </c>
      <c r="FG4" s="1248">
        <f ca="1">SUMPRODUCT('Cost of efficiency improvements'!$H20:$H25,'End use adjustments WWS'!FH261:FH266,'Energy use BAU, target year, GW'!FI97:FI102)*8.76</f>
        <v>4.3793485405258431E-4</v>
      </c>
      <c r="FH4" s="1248"/>
      <c r="FI4" s="1248">
        <f ca="1">SUMPRODUCT('Cost of efficiency improvements'!$H20:$H25,'End use adjustments WWS'!FJ261:FJ266,'Energy use BAU, target year, GW'!FK97:FK102)*8.76</f>
        <v>0.2295257720794191</v>
      </c>
      <c r="FJ4" s="1248">
        <f ca="1">SUMPRODUCT('Cost of efficiency improvements'!$H20:$H25,'End use adjustments WWS'!FK261:FK266,'Energy use BAU, target year, GW'!FL97:FL102)*8.76</f>
        <v>1.3035374900171668</v>
      </c>
      <c r="FK4" s="1248">
        <f ca="1">SUMPRODUCT('Cost of efficiency improvements'!$H20:$H25,'End use adjustments WWS'!FL261:FL266,'Energy use BAU, target year, GW'!FM97:FM102)*8.76</f>
        <v>2.7023741807627157E-2</v>
      </c>
      <c r="FL4" s="1248">
        <f ca="1">SUMPRODUCT('Cost of efficiency improvements'!$H20:$H25,'End use adjustments WWS'!FM261:FM266,'Energy use BAU, target year, GW'!FN97:FN102)*8.76</f>
        <v>3.1571503177556131E-3</v>
      </c>
      <c r="FM4" s="1248">
        <f ca="1">SUMPRODUCT('Cost of efficiency improvements'!$H20:$H25,'End use adjustments WWS'!FN261:FN266,'Energy use BAU, target year, GW'!FO97:FO102)*8.76</f>
        <v>1.6791214499737875E-2</v>
      </c>
      <c r="FN4" s="1248">
        <f ca="1">SUMPRODUCT('Cost of efficiency improvements'!$H20:$H25,'End use adjustments WWS'!FO261:FO266,'Energy use BAU, target year, GW'!FP97:FP102)*8.76</f>
        <v>6.5877717921581889</v>
      </c>
      <c r="FO4" s="1248"/>
      <c r="FP4" s="1248">
        <f ca="1">SUMPRODUCT('Cost of efficiency improvements'!$H20:$H25,'End use adjustments WWS'!FQ261:FQ266,'Energy use BAU, target year, GW'!FR97:FR102)*8.76</f>
        <v>0</v>
      </c>
      <c r="FQ4" s="1248"/>
      <c r="FR4" s="1248">
        <f ca="1">SUMPRODUCT('Cost of efficiency improvements'!$H20:$H25,'End use adjustments WWS'!FS261:FS266,'Energy use BAU, target year, GW'!FT97:FT102)*8.76</f>
        <v>0.5057876512414653</v>
      </c>
      <c r="FS4" s="1248">
        <f ca="1">SUMPRODUCT('Cost of efficiency improvements'!$H20:$H25,'End use adjustments WWS'!FT261:FT266,'Energy use BAU, target year, GW'!FU97:FU102)*8.76</f>
        <v>3.5585410128979542</v>
      </c>
      <c r="FT4" s="1248">
        <f ca="1">SUMPRODUCT('Cost of efficiency improvements'!$H20:$H25,'End use adjustments WWS'!FU261:FU266,'Energy use BAU, target year, GW'!FV97:FV102)*8.76</f>
        <v>13.678606288656734</v>
      </c>
      <c r="FU4" s="1248">
        <f ca="1">SUMPRODUCT('Cost of efficiency improvements'!$H20:$H25,'End use adjustments WWS'!FV261:FV266,'Energy use BAU, target year, GW'!FW97:FW102)*8.76</f>
        <v>2.2423179835569442</v>
      </c>
      <c r="FV4" s="1248"/>
      <c r="FW4" s="1248">
        <f ca="1">SUMPRODUCT('Cost of efficiency improvements'!$H20:$H25,'End use adjustments WWS'!FX261:FX266,'Energy use BAU, target year, GW'!FY97:FY102)*8.76</f>
        <v>13.220295544372412</v>
      </c>
      <c r="FX4" s="1248">
        <f ca="1">SUMPRODUCT('Cost of efficiency improvements'!$H20:$H25,'End use adjustments WWS'!FY261:FY266,'Energy use BAU, target year, GW'!FZ97:FZ102)*8.76</f>
        <v>3.2907057021149866</v>
      </c>
      <c r="FY4" s="1248">
        <f ca="1">SUMPRODUCT('Cost of efficiency improvements'!$H20:$H25,'End use adjustments WWS'!FZ261:FZ266,'Energy use BAU, target year, GW'!GA97:GA102)*8.76</f>
        <v>24.870854472753564</v>
      </c>
      <c r="FZ4" s="1248">
        <f ca="1">SUMPRODUCT('Cost of efficiency improvements'!$H20:$H25,'End use adjustments WWS'!GA261:GA266,'Energy use BAU, target year, GW'!GB97:GB102)*8.76</f>
        <v>133.12718578135375</v>
      </c>
      <c r="GA4" s="1248">
        <f ca="1">SUMPRODUCT('Cost of efficiency improvements'!$H20:$H25,'End use adjustments WWS'!GB261:GB266,'Energy use BAU, target year, GW'!GC97:GC102)*8.76</f>
        <v>3.3144137608271021E-2</v>
      </c>
      <c r="GB4" s="1248">
        <f ca="1">SUMPRODUCT('Cost of efficiency improvements'!$H20:$H25,'End use adjustments WWS'!GC261:GC266,'Energy use BAU, target year, GW'!GD97:GD102)*8.76</f>
        <v>14.597913054087737</v>
      </c>
      <c r="GC4" s="1248"/>
      <c r="GD4" s="1248">
        <f ca="1">SUMPRODUCT('Cost of efficiency improvements'!$H20:$H25,'End use adjustments WWS'!GE261:GE266,'Energy use BAU, target year, GW'!GF97:GF102)*8.76</f>
        <v>2.0324799304311565</v>
      </c>
      <c r="GE4" s="1248">
        <f ca="1">SUMPRODUCT('Cost of efficiency improvements'!$H20:$H25,'End use adjustments WWS'!GF261:GF266,'Energy use BAU, target year, GW'!GG97:GG102)*8.76</f>
        <v>0.12628699533948448</v>
      </c>
      <c r="GF4" s="1248">
        <f ca="1">SUMPRODUCT('Cost of efficiency improvements'!$H20:$H25,'End use adjustments WWS'!GG261:GG266,'Energy use BAU, target year, GW'!GH97:GH102)*8.76</f>
        <v>0</v>
      </c>
      <c r="GG4" s="1248">
        <f ca="1">SUMPRODUCT('Cost of efficiency improvements'!$H20:$H25,'End use adjustments WWS'!GH261:GH266,'Energy use BAU, target year, GW'!GI97:GI102)*8.76</f>
        <v>0</v>
      </c>
      <c r="GH4" s="1248">
        <f ca="1">SUMPRODUCT('Cost of efficiency improvements'!$H20:$H25,'End use adjustments WWS'!GI261:GI266,'Energy use BAU, target year, GW'!GJ97:GJ102)*8.76</f>
        <v>0</v>
      </c>
      <c r="GI4" s="1617">
        <f t="shared" ca="1" si="0"/>
        <v>1060.4831324096044</v>
      </c>
    </row>
    <row r="5" spans="1:191" ht="18" customHeight="1">
      <c r="A5" s="1029"/>
      <c r="B5" s="1248"/>
      <c r="C5" s="1248"/>
      <c r="D5" s="1248"/>
      <c r="E5" s="1248"/>
      <c r="F5" s="1248"/>
      <c r="G5" s="1248"/>
      <c r="H5" s="1248"/>
      <c r="I5" s="1248"/>
      <c r="J5" s="1248"/>
      <c r="K5" s="1248"/>
      <c r="L5" s="1248"/>
      <c r="M5" s="1248"/>
      <c r="N5" s="1248"/>
      <c r="O5" s="1248"/>
      <c r="P5" s="1248"/>
      <c r="Q5" s="1248"/>
      <c r="R5" s="1248"/>
      <c r="S5" s="1248"/>
      <c r="T5" s="1248"/>
      <c r="U5" s="1248"/>
      <c r="V5" s="1248"/>
      <c r="W5" s="1248"/>
      <c r="X5" s="1248"/>
      <c r="Y5" s="1248"/>
      <c r="Z5" s="1248"/>
      <c r="AA5" s="1248"/>
      <c r="AB5" s="1248"/>
      <c r="AC5" s="1248"/>
      <c r="AD5" s="1248"/>
      <c r="AE5" s="1248"/>
      <c r="AF5" s="1248"/>
      <c r="AG5" s="1248"/>
      <c r="AH5" s="1248"/>
      <c r="AI5" s="1248"/>
      <c r="AJ5" s="1248"/>
      <c r="AK5" s="1248"/>
      <c r="AL5" s="1248"/>
      <c r="AM5" s="1248"/>
      <c r="AN5" s="1248"/>
      <c r="AO5" s="1248"/>
      <c r="AP5" s="1248"/>
      <c r="AQ5" s="1248"/>
      <c r="AR5" s="1248"/>
      <c r="AS5" s="1248"/>
      <c r="AT5" s="1248"/>
      <c r="AU5" s="1248"/>
      <c r="AV5" s="1248"/>
      <c r="AW5" s="1248"/>
      <c r="AX5" s="1248"/>
      <c r="AY5" s="1248"/>
      <c r="AZ5" s="1248"/>
      <c r="BA5" s="1248"/>
      <c r="BB5" s="1248"/>
      <c r="BC5" s="1248"/>
      <c r="BD5" s="1248"/>
      <c r="BE5" s="1248"/>
      <c r="BF5" s="1248"/>
      <c r="BG5" s="1248"/>
      <c r="BH5" s="1248"/>
      <c r="BI5" s="1248"/>
      <c r="BJ5" s="1248"/>
      <c r="BK5" s="1248"/>
      <c r="BL5" s="1248"/>
      <c r="BM5" s="1248"/>
      <c r="BN5" s="1248"/>
      <c r="BO5" s="1248"/>
      <c r="BP5" s="1248"/>
      <c r="BQ5" s="1248"/>
      <c r="BR5" s="1248"/>
      <c r="BS5" s="1248"/>
      <c r="BT5" s="1248"/>
      <c r="BU5" s="1248"/>
      <c r="BV5" s="1248"/>
      <c r="BW5" s="1248"/>
      <c r="BX5" s="1248"/>
      <c r="BY5" s="1248"/>
      <c r="BZ5" s="1248"/>
      <c r="CA5" s="1248"/>
      <c r="CB5" s="1248"/>
      <c r="CC5" s="1248"/>
      <c r="CD5" s="1248"/>
      <c r="CE5" s="1248"/>
      <c r="CF5" s="1248"/>
      <c r="CG5" s="1248"/>
      <c r="CH5" s="1248"/>
      <c r="CI5" s="1248"/>
      <c r="CJ5" s="1248"/>
      <c r="CK5" s="1248"/>
      <c r="CL5" s="1248"/>
      <c r="CM5" s="1248"/>
      <c r="CN5" s="1248"/>
      <c r="CO5" s="1248"/>
      <c r="CP5" s="1248"/>
      <c r="CQ5" s="1248"/>
      <c r="CR5" s="1248"/>
      <c r="CS5" s="1248"/>
      <c r="CT5" s="1248"/>
      <c r="CU5" s="1248"/>
      <c r="CV5" s="1248"/>
      <c r="CW5" s="1248"/>
      <c r="CX5" s="1248"/>
      <c r="CY5" s="1248"/>
      <c r="CZ5" s="1248"/>
      <c r="DA5" s="1248"/>
      <c r="DB5" s="1248"/>
      <c r="DC5" s="1248"/>
      <c r="DD5" s="1248"/>
      <c r="DE5" s="1248"/>
      <c r="DF5" s="1248"/>
      <c r="DG5" s="1248"/>
      <c r="DH5" s="1248"/>
      <c r="DI5" s="1248"/>
      <c r="DJ5" s="1248"/>
      <c r="DK5" s="1248"/>
      <c r="DL5" s="1248"/>
      <c r="DM5" s="1248"/>
      <c r="DN5" s="1248"/>
      <c r="DO5" s="1248"/>
      <c r="DP5" s="1248"/>
      <c r="DQ5" s="1248"/>
      <c r="DR5" s="1248"/>
      <c r="DS5" s="1248"/>
      <c r="DT5" s="1248"/>
      <c r="DU5" s="1248"/>
      <c r="DV5" s="1248"/>
      <c r="DW5" s="1248"/>
      <c r="DX5" s="1248"/>
      <c r="DY5" s="1248"/>
      <c r="DZ5" s="1248"/>
      <c r="EA5" s="1248"/>
      <c r="EB5" s="1248"/>
      <c r="EC5" s="1248"/>
      <c r="ED5" s="1248"/>
      <c r="EE5" s="1248"/>
      <c r="EF5" s="1248"/>
      <c r="EG5" s="1248"/>
      <c r="EH5" s="1248"/>
      <c r="EI5" s="1248"/>
      <c r="EJ5" s="1248"/>
      <c r="EK5" s="1248"/>
      <c r="EL5" s="1248"/>
      <c r="EM5" s="1248"/>
      <c r="EN5" s="1248"/>
      <c r="EO5" s="1248"/>
      <c r="EP5" s="1248"/>
      <c r="EQ5" s="1248"/>
      <c r="ER5" s="1248"/>
      <c r="ES5" s="1248"/>
      <c r="ET5" s="1248"/>
      <c r="EU5" s="1248"/>
      <c r="EV5" s="1248"/>
      <c r="EW5" s="1248"/>
      <c r="EX5" s="1248"/>
      <c r="EY5" s="1248"/>
      <c r="EZ5" s="1248"/>
      <c r="FA5" s="1248"/>
      <c r="FB5" s="1248"/>
      <c r="FC5" s="1248"/>
      <c r="FD5" s="1248"/>
      <c r="FE5" s="1248"/>
      <c r="FF5" s="1248"/>
      <c r="FG5" s="1248"/>
      <c r="FH5" s="1248"/>
      <c r="FI5" s="1248"/>
      <c r="FJ5" s="1248"/>
      <c r="FK5" s="1248"/>
      <c r="FL5" s="1248"/>
      <c r="FM5" s="1248"/>
      <c r="FN5" s="1248"/>
      <c r="FO5" s="1248"/>
      <c r="FP5" s="1248"/>
      <c r="FQ5" s="1248"/>
      <c r="FR5" s="1248"/>
      <c r="FS5" s="1248"/>
      <c r="FT5" s="1248"/>
      <c r="FU5" s="1248"/>
      <c r="FV5" s="1248"/>
      <c r="FW5" s="1248"/>
      <c r="FX5" s="1248"/>
      <c r="FY5" s="1248"/>
      <c r="FZ5" s="1248"/>
      <c r="GA5" s="1248"/>
      <c r="GB5" s="1248"/>
      <c r="GC5" s="1248"/>
      <c r="GD5" s="1248"/>
      <c r="GE5" s="1248"/>
      <c r="GF5" s="1248"/>
      <c r="GG5" s="1248"/>
      <c r="GH5" s="1248"/>
      <c r="GI5" s="1398"/>
    </row>
    <row r="8" spans="1:191" ht="18" customHeight="1">
      <c r="B8" s="1235"/>
      <c r="C8" s="1607"/>
      <c r="D8" s="1607"/>
      <c r="E8" s="1607"/>
      <c r="F8" s="1607"/>
      <c r="G8" s="1607"/>
    </row>
    <row r="9" spans="1:191" ht="32" customHeight="1">
      <c r="A9" s="1609" t="s">
        <v>4773</v>
      </c>
      <c r="B9" s="1608" t="str">
        <f>'Cost of efficiency improvements'!A5</f>
        <v xml:space="preserve">  Electricity</v>
      </c>
      <c r="C9" s="1959" t="str">
        <f>'Cost of efficiency improvements'!A12</f>
        <v xml:space="preserve">  OIl</v>
      </c>
      <c r="D9" s="1959" t="str">
        <f>'Cost of efficiency improvements'!A19</f>
        <v xml:space="preserve">  Natural gas</v>
      </c>
    </row>
    <row r="10" spans="1:191" ht="18" customHeight="1">
      <c r="A10" s="1029" t="str">
        <f>'Country and technology list'!A3</f>
        <v>Afghanistan</v>
      </c>
      <c r="B10" s="1242"/>
      <c r="C10" s="1242"/>
      <c r="D10" s="1242"/>
    </row>
    <row r="11" spans="1:191" ht="18" customHeight="1">
      <c r="A11" s="1029" t="str">
        <f>'Country and technology list'!A4</f>
        <v>Albania</v>
      </c>
      <c r="B11" s="1242"/>
      <c r="C11" s="1242"/>
      <c r="D11" s="1242"/>
    </row>
    <row r="12" spans="1:191" ht="18" customHeight="1">
      <c r="A12" s="1029" t="str">
        <f>'Country and technology list'!A5</f>
        <v>Algeria</v>
      </c>
      <c r="B12" s="1242"/>
      <c r="C12" s="1242"/>
      <c r="D12" s="1615"/>
    </row>
    <row r="13" spans="1:191" ht="18" customHeight="1">
      <c r="A13" s="1029" t="str">
        <f>'Country and technology list'!A6</f>
        <v>Angola</v>
      </c>
      <c r="B13" s="1242"/>
      <c r="C13" s="1242"/>
      <c r="D13" s="1242"/>
    </row>
    <row r="14" spans="1:191" ht="18" customHeight="1">
      <c r="A14" s="1029" t="str">
        <f>'Country and technology list'!A7</f>
        <v>Antigua and Barbuda</v>
      </c>
      <c r="B14" s="1242"/>
      <c r="C14" s="1242"/>
      <c r="D14" s="1242"/>
    </row>
    <row r="15" spans="1:191" ht="18" customHeight="1">
      <c r="A15" s="1029" t="str">
        <f>'Country and technology list'!A8</f>
        <v>Argentina</v>
      </c>
      <c r="B15" s="1242"/>
      <c r="C15" s="1242"/>
      <c r="D15" s="1242"/>
    </row>
    <row r="16" spans="1:191" ht="18" customHeight="1">
      <c r="A16" s="1029" t="str">
        <f>'Country and technology list'!A9</f>
        <v>Armenia</v>
      </c>
      <c r="B16" s="1242"/>
      <c r="C16" s="1242"/>
      <c r="D16" s="1242"/>
    </row>
    <row r="17" spans="1:4" ht="18" customHeight="1">
      <c r="A17" s="1029" t="str">
        <f>'Country and technology list'!A10</f>
        <v>Australia</v>
      </c>
      <c r="B17" s="1242"/>
      <c r="C17" s="1242"/>
      <c r="D17" s="1242"/>
    </row>
    <row r="18" spans="1:4" ht="18" customHeight="1">
      <c r="A18" s="1029" t="str">
        <f>'Country and technology list'!A11</f>
        <v>Austria</v>
      </c>
      <c r="B18" s="1242"/>
      <c r="C18" s="1242"/>
      <c r="D18" s="1242"/>
    </row>
    <row r="19" spans="1:4" ht="18" customHeight="1">
      <c r="A19" s="1029" t="str">
        <f>'Country and technology list'!A12</f>
        <v>Azerbaijan</v>
      </c>
      <c r="B19" s="1242"/>
      <c r="C19" s="1242"/>
      <c r="D19" s="1242"/>
    </row>
    <row r="20" spans="1:4" ht="18" customHeight="1">
      <c r="A20" s="1029" t="str">
        <f>'Country and technology list'!A13</f>
        <v>Bahamas</v>
      </c>
      <c r="B20" s="1242"/>
      <c r="C20" s="1242"/>
      <c r="D20" s="1242"/>
    </row>
    <row r="21" spans="1:4" ht="18" customHeight="1">
      <c r="A21" s="1029" t="str">
        <f>'Country and technology list'!A14</f>
        <v>Bahrain</v>
      </c>
      <c r="B21" s="1242"/>
      <c r="C21" s="1242"/>
      <c r="D21" s="1242"/>
    </row>
    <row r="22" spans="1:4" ht="18" customHeight="1">
      <c r="A22" s="1029" t="str">
        <f>'Country and technology list'!A15</f>
        <v>Bangladesh</v>
      </c>
      <c r="B22" s="1242"/>
      <c r="C22" s="1242"/>
      <c r="D22" s="1242"/>
    </row>
    <row r="23" spans="1:4" ht="18" customHeight="1">
      <c r="A23" s="1029" t="str">
        <f>'Country and technology list'!A16</f>
        <v>Barbados</v>
      </c>
      <c r="B23" s="1242"/>
      <c r="C23" s="1242"/>
      <c r="D23" s="1242"/>
    </row>
    <row r="24" spans="1:4" ht="18" customHeight="1">
      <c r="A24" s="1029" t="str">
        <f>'Country and technology list'!A17</f>
        <v>Belarus</v>
      </c>
      <c r="B24" s="1242"/>
      <c r="C24" s="1242"/>
      <c r="D24" s="1242"/>
    </row>
    <row r="25" spans="1:4" ht="18" customHeight="1">
      <c r="A25" s="1029" t="str">
        <f>'Country and technology list'!A18</f>
        <v>Belgium</v>
      </c>
      <c r="B25" s="1242"/>
      <c r="C25" s="1242"/>
      <c r="D25" s="1242"/>
    </row>
    <row r="26" spans="1:4" ht="18" customHeight="1">
      <c r="A26" s="1029" t="str">
        <f>'Country and technology list'!A19</f>
        <v>Belize</v>
      </c>
      <c r="B26" s="1242"/>
      <c r="C26" s="1242"/>
      <c r="D26" s="1242"/>
    </row>
    <row r="27" spans="1:4" ht="18" customHeight="1">
      <c r="A27" s="1029" t="str">
        <f>'Country and technology list'!A20</f>
        <v>Benin</v>
      </c>
      <c r="B27" s="1242"/>
      <c r="C27" s="1242"/>
      <c r="D27" s="1242"/>
    </row>
    <row r="28" spans="1:4" ht="18" customHeight="1">
      <c r="A28" s="1029" t="str">
        <f>'Country and technology list'!A21</f>
        <v>Bhutan</v>
      </c>
      <c r="B28" s="1242"/>
      <c r="C28" s="1242"/>
      <c r="D28" s="1242"/>
    </row>
    <row r="29" spans="1:4" ht="18" customHeight="1">
      <c r="A29" s="1029" t="str">
        <f>'Country and technology list'!A22</f>
        <v>Bolivia</v>
      </c>
      <c r="B29" s="1242"/>
      <c r="C29" s="1242"/>
      <c r="D29" s="1242"/>
    </row>
    <row r="30" spans="1:4" ht="18" customHeight="1">
      <c r="A30" s="1029" t="str">
        <f>'Country and technology list'!A23</f>
        <v>Bosnia and Herzegovina</v>
      </c>
      <c r="B30" s="1242"/>
      <c r="C30" s="1242"/>
      <c r="D30" s="1242"/>
    </row>
    <row r="31" spans="1:4" ht="18" customHeight="1">
      <c r="A31" s="1029" t="str">
        <f>'Country and technology list'!A24</f>
        <v>Botswana</v>
      </c>
      <c r="B31" s="1242"/>
      <c r="C31" s="1242"/>
      <c r="D31" s="1242"/>
    </row>
    <row r="32" spans="1:4" ht="18" customHeight="1">
      <c r="A32" s="1029" t="str">
        <f>'Country and technology list'!A25</f>
        <v>Brazil</v>
      </c>
      <c r="B32" s="1242"/>
      <c r="C32" s="1242"/>
      <c r="D32" s="1242"/>
    </row>
    <row r="33" spans="1:4" ht="18" customHeight="1">
      <c r="A33" s="1029" t="str">
        <f>'Country and technology list'!A26</f>
        <v>Brunei Darussalam</v>
      </c>
      <c r="B33" s="1242"/>
      <c r="C33" s="1242"/>
      <c r="D33" s="1242"/>
    </row>
    <row r="34" spans="1:4" ht="18" customHeight="1">
      <c r="A34" s="1029" t="str">
        <f>'Country and technology list'!A27</f>
        <v>Bulgaria</v>
      </c>
      <c r="B34" s="1242"/>
      <c r="C34" s="1242"/>
      <c r="D34" s="1242"/>
    </row>
    <row r="35" spans="1:4" ht="18" customHeight="1">
      <c r="A35" s="1029" t="str">
        <f>'Country and technology list'!A28</f>
        <v>Burkina Faso</v>
      </c>
      <c r="B35" s="1242"/>
      <c r="C35" s="1242"/>
      <c r="D35" s="1242"/>
    </row>
    <row r="36" spans="1:4" ht="18" customHeight="1">
      <c r="A36" s="1029" t="str">
        <f>'Country and technology list'!A29</f>
        <v>Burundi</v>
      </c>
      <c r="B36" s="1242"/>
      <c r="C36" s="1242"/>
      <c r="D36" s="1242"/>
    </row>
    <row r="37" spans="1:4" ht="18" customHeight="1">
      <c r="A37" s="1029" t="str">
        <f>'Country and technology list'!A30</f>
        <v>Cambodia</v>
      </c>
      <c r="B37" s="1242"/>
      <c r="C37" s="1242"/>
      <c r="D37" s="1242"/>
    </row>
    <row r="38" spans="1:4" ht="18" customHeight="1">
      <c r="A38" s="1029" t="str">
        <f>'Country and technology list'!A31</f>
        <v>Cameroon</v>
      </c>
      <c r="B38" s="1242"/>
      <c r="C38" s="1242"/>
      <c r="D38" s="1242"/>
    </row>
    <row r="39" spans="1:4" ht="18" customHeight="1">
      <c r="A39" s="1029" t="str">
        <f>'Country and technology list'!A32</f>
        <v>Canada</v>
      </c>
      <c r="B39" s="1242"/>
      <c r="C39" s="1242"/>
      <c r="D39" s="1242"/>
    </row>
    <row r="40" spans="1:4" ht="18" customHeight="1">
      <c r="A40" s="1029" t="str">
        <f>'Country and technology list'!A33</f>
        <v>Cape Verde</v>
      </c>
      <c r="B40" s="1242"/>
      <c r="C40" s="1242"/>
      <c r="D40" s="1242"/>
    </row>
    <row r="41" spans="1:4" ht="18" customHeight="1">
      <c r="A41" s="1029" t="str">
        <f>'Country and technology list'!A34</f>
        <v>Central African Republic</v>
      </c>
      <c r="B41" s="1242"/>
      <c r="C41" s="1242"/>
      <c r="D41" s="1242"/>
    </row>
    <row r="42" spans="1:4" ht="18" customHeight="1">
      <c r="A42" s="1029" t="str">
        <f>'Country and technology list'!A35</f>
        <v>Chad</v>
      </c>
      <c r="B42" s="1242"/>
      <c r="C42" s="1242"/>
      <c r="D42" s="1242"/>
    </row>
    <row r="43" spans="1:4" ht="18" customHeight="1">
      <c r="A43" s="1029" t="str">
        <f>'Country and technology list'!A36</f>
        <v>Chile</v>
      </c>
      <c r="B43" s="1242"/>
      <c r="C43" s="1242"/>
      <c r="D43" s="1242"/>
    </row>
    <row r="44" spans="1:4" ht="18" customHeight="1">
      <c r="A44" s="1029" t="str">
        <f>'Country and technology list'!A37</f>
        <v>China</v>
      </c>
      <c r="B44" s="1242"/>
      <c r="C44" s="1242"/>
      <c r="D44" s="1242"/>
    </row>
    <row r="45" spans="1:4" ht="18" customHeight="1">
      <c r="A45" s="1029" t="str">
        <f>'Country and technology list'!A38</f>
        <v>Taiwan</v>
      </c>
      <c r="B45" s="1242"/>
      <c r="C45" s="1242"/>
      <c r="D45" s="1242"/>
    </row>
    <row r="46" spans="1:4" ht="18" customHeight="1">
      <c r="A46" s="1029" t="str">
        <f>'Country and technology list'!A39</f>
        <v>Colombia</v>
      </c>
      <c r="B46" s="1242"/>
      <c r="C46" s="1242"/>
      <c r="D46" s="1242"/>
    </row>
    <row r="47" spans="1:4" ht="18" customHeight="1">
      <c r="A47" s="1029" t="str">
        <f>'Country and technology list'!A40</f>
        <v>Comoros</v>
      </c>
      <c r="B47" s="1242"/>
      <c r="C47" s="1242"/>
      <c r="D47" s="1242"/>
    </row>
    <row r="48" spans="1:4" ht="18" customHeight="1">
      <c r="A48" s="1029" t="str">
        <f>'Country and technology list'!A41</f>
        <v>Congo</v>
      </c>
      <c r="B48" s="1242"/>
      <c r="C48" s="1242"/>
      <c r="D48" s="1242"/>
    </row>
    <row r="49" spans="1:4" ht="18" customHeight="1">
      <c r="A49" s="1029" t="str">
        <f>'Country and technology list'!A42</f>
        <v>Congo, Democratic Republic of</v>
      </c>
      <c r="B49" s="1242"/>
      <c r="C49" s="1242"/>
      <c r="D49" s="1242"/>
    </row>
    <row r="50" spans="1:4" ht="18" customHeight="1">
      <c r="A50" s="1029" t="str">
        <f>'Country and technology list'!A43</f>
        <v>Costa Rica</v>
      </c>
      <c r="B50" s="1242"/>
      <c r="C50" s="1242"/>
      <c r="D50" s="1242"/>
    </row>
    <row r="51" spans="1:4" ht="18" customHeight="1">
      <c r="A51" s="1029" t="str">
        <f>'Country and technology list'!A44</f>
        <v>Cote d'Ivoire</v>
      </c>
      <c r="B51" s="1242"/>
      <c r="C51" s="1242"/>
      <c r="D51" s="1242"/>
    </row>
    <row r="52" spans="1:4" ht="18" customHeight="1">
      <c r="A52" s="1029" t="str">
        <f>'Country and technology list'!A45</f>
        <v>Croatia</v>
      </c>
      <c r="B52" s="1242"/>
      <c r="C52" s="1242"/>
      <c r="D52" s="1242"/>
    </row>
    <row r="53" spans="1:4" ht="18" customHeight="1">
      <c r="A53" s="1029" t="str">
        <f>'Country and technology list'!A46</f>
        <v>Cuba</v>
      </c>
      <c r="B53" s="1242"/>
      <c r="C53" s="1242"/>
      <c r="D53" s="1242"/>
    </row>
    <row r="54" spans="1:4" ht="18" customHeight="1">
      <c r="A54" s="1029" t="str">
        <f>'Country and technology list'!A47</f>
        <v>Cyprus</v>
      </c>
      <c r="B54" s="1242"/>
      <c r="C54" s="1242"/>
      <c r="D54" s="1242"/>
    </row>
    <row r="55" spans="1:4" ht="18" customHeight="1">
      <c r="A55" s="1029" t="str">
        <f>'Country and technology list'!A48</f>
        <v>Czech Republic</v>
      </c>
      <c r="B55" s="1242"/>
      <c r="C55" s="1242"/>
      <c r="D55" s="1242"/>
    </row>
    <row r="56" spans="1:4" ht="18" customHeight="1">
      <c r="A56" s="1029" t="str">
        <f>'Country and technology list'!A49</f>
        <v>Denmark</v>
      </c>
      <c r="B56" s="1242"/>
      <c r="C56" s="1242"/>
      <c r="D56" s="1242"/>
    </row>
    <row r="57" spans="1:4" ht="18" customHeight="1">
      <c r="A57" s="1029" t="str">
        <f>'Country and technology list'!A50</f>
        <v>Djibouti</v>
      </c>
      <c r="B57" s="1242"/>
      <c r="C57" s="1242"/>
      <c r="D57" s="1242"/>
    </row>
    <row r="58" spans="1:4" ht="18" customHeight="1">
      <c r="A58" s="1029" t="str">
        <f>'Country and technology list'!A51</f>
        <v>Dominican Republic</v>
      </c>
      <c r="B58" s="1242"/>
      <c r="C58" s="1242"/>
      <c r="D58" s="1242"/>
    </row>
    <row r="59" spans="1:4" ht="18" customHeight="1">
      <c r="A59" s="1029" t="str">
        <f>'Country and technology list'!A52</f>
        <v>Ecuador</v>
      </c>
      <c r="B59" s="1242"/>
      <c r="C59" s="1242"/>
      <c r="D59" s="1242"/>
    </row>
    <row r="60" spans="1:4" ht="18" customHeight="1">
      <c r="A60" s="1029" t="str">
        <f>'Country and technology list'!A53</f>
        <v>Egypt</v>
      </c>
      <c r="B60" s="1242"/>
      <c r="C60" s="1242"/>
      <c r="D60" s="1242"/>
    </row>
    <row r="61" spans="1:4" ht="18" customHeight="1">
      <c r="A61" s="1029" t="str">
        <f>'Country and technology list'!A54</f>
        <v>El Salvador</v>
      </c>
      <c r="B61" s="1242"/>
      <c r="C61" s="1242"/>
      <c r="D61" s="1242"/>
    </row>
    <row r="62" spans="1:4" ht="18" customHeight="1">
      <c r="A62" s="1029" t="str">
        <f>'Country and technology list'!A55</f>
        <v>Equatorial Guinea</v>
      </c>
      <c r="B62" s="1242"/>
      <c r="C62" s="1242"/>
      <c r="D62" s="1242"/>
    </row>
    <row r="63" spans="1:4" ht="18" customHeight="1">
      <c r="A63" s="1029" t="str">
        <f>'Country and technology list'!A56</f>
        <v>Eritrea</v>
      </c>
      <c r="B63" s="1242"/>
      <c r="C63" s="1242"/>
      <c r="D63" s="1242"/>
    </row>
    <row r="64" spans="1:4" ht="18" customHeight="1">
      <c r="A64" s="1029" t="str">
        <f>'Country and technology list'!A57</f>
        <v>Estonia</v>
      </c>
      <c r="B64" s="1242"/>
      <c r="C64" s="1242"/>
      <c r="D64" s="1242"/>
    </row>
    <row r="65" spans="1:4" ht="18" customHeight="1">
      <c r="A65" s="1029" t="str">
        <f>'Country and technology list'!A58</f>
        <v>Ethiopia</v>
      </c>
      <c r="B65" s="1242"/>
      <c r="C65" s="1242"/>
      <c r="D65" s="1242"/>
    </row>
    <row r="66" spans="1:4" ht="18" customHeight="1">
      <c r="A66" s="1029" t="str">
        <f>'Country and technology list'!A59</f>
        <v>Fiji</v>
      </c>
      <c r="B66" s="1242"/>
      <c r="C66" s="1242"/>
      <c r="D66" s="1242"/>
    </row>
    <row r="67" spans="1:4" ht="18" customHeight="1">
      <c r="A67" s="1029" t="str">
        <f>'Country and technology list'!A60</f>
        <v>Finland</v>
      </c>
      <c r="B67" s="1242"/>
      <c r="C67" s="1242"/>
      <c r="D67" s="1242"/>
    </row>
    <row r="68" spans="1:4" ht="18" customHeight="1">
      <c r="A68" s="1029" t="str">
        <f>'Country and technology list'!A61</f>
        <v>France</v>
      </c>
      <c r="B68" s="1242"/>
      <c r="C68" s="1242"/>
      <c r="D68" s="1242"/>
    </row>
    <row r="69" spans="1:4" ht="18" customHeight="1">
      <c r="A69" s="1029" t="str">
        <f>'Country and technology list'!A62</f>
        <v>French Guiana</v>
      </c>
      <c r="B69" s="1242"/>
      <c r="C69" s="1242"/>
      <c r="D69" s="1242"/>
    </row>
    <row r="70" spans="1:4" ht="18" customHeight="1">
      <c r="A70" s="1029" t="str">
        <f>'Country and technology list'!A63</f>
        <v>Gabon</v>
      </c>
      <c r="B70" s="1242"/>
      <c r="C70" s="1242"/>
      <c r="D70" s="1242"/>
    </row>
    <row r="71" spans="1:4" ht="18" customHeight="1">
      <c r="A71" s="1029" t="str">
        <f>'Country and technology list'!A64</f>
        <v>Gambia</v>
      </c>
      <c r="B71" s="1242"/>
      <c r="C71" s="1242"/>
      <c r="D71" s="1242"/>
    </row>
    <row r="72" spans="1:4" ht="18" customHeight="1">
      <c r="A72" s="1029" t="str">
        <f>'Country and technology list'!A65</f>
        <v>Georgia</v>
      </c>
      <c r="B72" s="1242"/>
      <c r="C72" s="1242"/>
      <c r="D72" s="1242"/>
    </row>
    <row r="73" spans="1:4" ht="18" customHeight="1">
      <c r="A73" s="1029" t="str">
        <f>'Country and technology list'!A66</f>
        <v>Germany</v>
      </c>
      <c r="B73" s="1242"/>
      <c r="C73" s="1242"/>
      <c r="D73" s="1242"/>
    </row>
    <row r="74" spans="1:4" ht="18" customHeight="1">
      <c r="A74" s="1029" t="str">
        <f>'Country and technology list'!A67</f>
        <v>Ghana</v>
      </c>
      <c r="B74" s="1242"/>
      <c r="C74" s="1242"/>
      <c r="D74" s="1242"/>
    </row>
    <row r="75" spans="1:4" ht="18" customHeight="1">
      <c r="A75" s="1029" t="str">
        <f>'Country and technology list'!A68</f>
        <v>Gibraltar</v>
      </c>
      <c r="B75" s="1242"/>
      <c r="C75" s="1242"/>
      <c r="D75" s="1242"/>
    </row>
    <row r="76" spans="1:4" ht="18" customHeight="1">
      <c r="A76" s="1029" t="str">
        <f>'Country and technology list'!A69</f>
        <v>Greece</v>
      </c>
      <c r="B76" s="1242"/>
      <c r="C76" s="1242"/>
      <c r="D76" s="1242"/>
    </row>
    <row r="77" spans="1:4" ht="18" customHeight="1">
      <c r="A77" s="1029" t="str">
        <f>'Country and technology list'!A70</f>
        <v>Grenada</v>
      </c>
      <c r="B77" s="1242"/>
      <c r="C77" s="1242"/>
      <c r="D77" s="1242"/>
    </row>
    <row r="78" spans="1:4" ht="18" customHeight="1">
      <c r="A78" s="1029" t="str">
        <f>'Country and technology list'!A71</f>
        <v>Guatemala</v>
      </c>
      <c r="B78" s="1242"/>
      <c r="C78" s="1242"/>
      <c r="D78" s="1242"/>
    </row>
    <row r="79" spans="1:4" ht="18" customHeight="1">
      <c r="A79" s="1029" t="str">
        <f>'Country and technology list'!A72</f>
        <v>Guinea</v>
      </c>
      <c r="B79" s="1242"/>
      <c r="C79" s="1242"/>
      <c r="D79" s="1242"/>
    </row>
    <row r="80" spans="1:4" ht="18" customHeight="1">
      <c r="A80" s="1029" t="str">
        <f>'Country and technology list'!A73</f>
        <v>Guinea-Bissau</v>
      </c>
      <c r="B80" s="1242"/>
      <c r="C80" s="1242"/>
      <c r="D80" s="1242"/>
    </row>
    <row r="81" spans="1:4" ht="18" customHeight="1">
      <c r="A81" s="1029" t="str">
        <f>'Country and technology list'!A74</f>
        <v>Guyana</v>
      </c>
      <c r="B81" s="1242"/>
      <c r="C81" s="1242"/>
      <c r="D81" s="1242"/>
    </row>
    <row r="82" spans="1:4" ht="18" customHeight="1">
      <c r="A82" s="1029" t="str">
        <f>'Country and technology list'!A75</f>
        <v>Haiti</v>
      </c>
      <c r="B82" s="1242"/>
      <c r="C82" s="1242"/>
      <c r="D82" s="1242"/>
    </row>
    <row r="83" spans="1:4" ht="18" customHeight="1">
      <c r="A83" s="1029" t="str">
        <f>'Country and technology list'!A76</f>
        <v>Honduras</v>
      </c>
      <c r="B83" s="1242"/>
      <c r="C83" s="1242"/>
      <c r="D83" s="1242"/>
    </row>
    <row r="84" spans="1:4" ht="18" customHeight="1">
      <c r="A84" s="1029" t="str">
        <f>'Country and technology list'!A77</f>
        <v>Hong Kong, China</v>
      </c>
      <c r="B84" s="1242"/>
      <c r="C84" s="1242"/>
      <c r="D84" s="1242"/>
    </row>
    <row r="85" spans="1:4" ht="18" customHeight="1">
      <c r="A85" s="1029" t="str">
        <f>'Country and technology list'!A78</f>
        <v>Hungary</v>
      </c>
      <c r="B85" s="1242"/>
      <c r="C85" s="1242"/>
      <c r="D85" s="1242"/>
    </row>
    <row r="86" spans="1:4" ht="18" customHeight="1">
      <c r="A86" s="1029" t="str">
        <f>'Country and technology list'!A79</f>
        <v>Iceland</v>
      </c>
      <c r="B86" s="1242"/>
      <c r="C86" s="1242"/>
      <c r="D86" s="1242"/>
    </row>
    <row r="87" spans="1:4" ht="18" customHeight="1">
      <c r="A87" s="1029" t="str">
        <f>'Country and technology list'!A80</f>
        <v>India</v>
      </c>
      <c r="B87" s="1242"/>
      <c r="C87" s="1242"/>
      <c r="D87" s="1242"/>
    </row>
    <row r="88" spans="1:4" ht="18" customHeight="1">
      <c r="A88" s="1029" t="str">
        <f>'Country and technology list'!A81</f>
        <v>Indonesia</v>
      </c>
      <c r="B88" s="1242"/>
      <c r="C88" s="1242"/>
      <c r="D88" s="1242"/>
    </row>
    <row r="89" spans="1:4" ht="18" customHeight="1">
      <c r="A89" s="1029" t="str">
        <f>'Country and technology list'!A82</f>
        <v>Iran, Islamic Republic of</v>
      </c>
      <c r="B89" s="1242"/>
      <c r="C89" s="1242"/>
      <c r="D89" s="1242"/>
    </row>
    <row r="90" spans="1:4" ht="18" customHeight="1">
      <c r="A90" s="1029" t="str">
        <f>'Country and technology list'!A83</f>
        <v>Iraq</v>
      </c>
      <c r="B90" s="1242"/>
      <c r="C90" s="1242"/>
      <c r="D90" s="1242"/>
    </row>
    <row r="91" spans="1:4" ht="18" customHeight="1">
      <c r="A91" s="1029" t="str">
        <f>'Country and technology list'!A84</f>
        <v>Ireland</v>
      </c>
      <c r="B91" s="1242"/>
      <c r="C91" s="1242"/>
      <c r="D91" s="1242"/>
    </row>
    <row r="92" spans="1:4" ht="18" customHeight="1">
      <c r="A92" s="1029" t="str">
        <f>'Country and technology list'!A85</f>
        <v>Israel</v>
      </c>
      <c r="B92" s="1242"/>
      <c r="C92" s="1242"/>
      <c r="D92" s="1242"/>
    </row>
    <row r="93" spans="1:4" ht="18" customHeight="1">
      <c r="A93" s="1029" t="str">
        <f>'Country and technology list'!A86</f>
        <v>Italy</v>
      </c>
      <c r="B93" s="1242"/>
      <c r="C93" s="1242"/>
      <c r="D93" s="1242"/>
    </row>
    <row r="94" spans="1:4" ht="18" customHeight="1">
      <c r="A94" s="1029" t="str">
        <f>'Country and technology list'!A87</f>
        <v>Jamaica</v>
      </c>
      <c r="B94" s="1242"/>
      <c r="C94" s="1242"/>
      <c r="D94" s="1242"/>
    </row>
    <row r="95" spans="1:4" ht="18" customHeight="1">
      <c r="A95" s="1029" t="str">
        <f>'Country and technology list'!A88</f>
        <v>Japan</v>
      </c>
      <c r="B95" s="1242"/>
      <c r="C95" s="1242"/>
      <c r="D95" s="1242"/>
    </row>
    <row r="96" spans="1:4" ht="18" customHeight="1">
      <c r="A96" s="1029" t="str">
        <f>'Country and technology list'!A89</f>
        <v>Jordan</v>
      </c>
      <c r="B96" s="1242"/>
      <c r="C96" s="1242"/>
      <c r="D96" s="1242"/>
    </row>
    <row r="97" spans="1:4" ht="18" customHeight="1">
      <c r="A97" s="1029" t="str">
        <f>'Country and technology list'!A90</f>
        <v>Kazakhstan</v>
      </c>
      <c r="B97" s="1242"/>
      <c r="C97" s="1242"/>
      <c r="D97" s="1242"/>
    </row>
    <row r="98" spans="1:4" ht="18" customHeight="1">
      <c r="A98" s="1029" t="str">
        <f>'Country and technology list'!A91</f>
        <v>Kenya</v>
      </c>
      <c r="B98" s="1242"/>
      <c r="C98" s="1242"/>
      <c r="D98" s="1242"/>
    </row>
    <row r="99" spans="1:4" ht="18" customHeight="1">
      <c r="A99" s="1029" t="str">
        <f>'Country and technology list'!A92</f>
        <v>Kiribati</v>
      </c>
      <c r="B99" s="1242"/>
      <c r="C99" s="1242"/>
      <c r="D99" s="1242"/>
    </row>
    <row r="100" spans="1:4" ht="18" customHeight="1">
      <c r="A100" s="1029" t="str">
        <f>'Country and technology list'!A93</f>
        <v>Korea, Democratic People's Republic of</v>
      </c>
      <c r="B100" s="1242"/>
      <c r="C100" s="1242"/>
      <c r="D100" s="1242"/>
    </row>
    <row r="101" spans="1:4" ht="18" customHeight="1">
      <c r="A101" s="1029" t="str">
        <f>'Country and technology list'!A94</f>
        <v>Korea, Republic of</v>
      </c>
      <c r="B101" s="1242"/>
      <c r="C101" s="1242"/>
      <c r="D101" s="1242"/>
    </row>
    <row r="102" spans="1:4" ht="18" customHeight="1">
      <c r="A102" s="1029" t="str">
        <f>'Country and technology list'!A95</f>
        <v>Kosovo</v>
      </c>
      <c r="B102" s="1242"/>
      <c r="C102" s="1242"/>
      <c r="D102" s="1242"/>
    </row>
    <row r="103" spans="1:4" ht="18" customHeight="1">
      <c r="A103" s="1029" t="str">
        <f>'Country and technology list'!A96</f>
        <v>Kuwait</v>
      </c>
      <c r="B103" s="1242"/>
      <c r="C103" s="1242"/>
      <c r="D103" s="1242"/>
    </row>
    <row r="104" spans="1:4" ht="18" customHeight="1">
      <c r="A104" s="1029" t="str">
        <f>'Country and technology list'!A97</f>
        <v>Kyrgyzstan</v>
      </c>
      <c r="B104" s="1242"/>
      <c r="C104" s="1242"/>
      <c r="D104" s="1242"/>
    </row>
    <row r="105" spans="1:4" ht="18" customHeight="1">
      <c r="A105" s="1029" t="str">
        <f>'Country and technology list'!A98</f>
        <v>Lao PDR</v>
      </c>
      <c r="B105" s="1242"/>
      <c r="C105" s="1242"/>
      <c r="D105" s="1242"/>
    </row>
    <row r="106" spans="1:4" ht="18" customHeight="1">
      <c r="A106" s="1029" t="str">
        <f>'Country and technology list'!A99</f>
        <v>Latvia</v>
      </c>
      <c r="B106" s="1242"/>
      <c r="C106" s="1242"/>
      <c r="D106" s="1242"/>
    </row>
    <row r="107" spans="1:4" ht="18" customHeight="1">
      <c r="A107" s="1029" t="str">
        <f>'Country and technology list'!A100</f>
        <v>Lebanon</v>
      </c>
      <c r="B107" s="1242"/>
      <c r="C107" s="1242"/>
      <c r="D107" s="1242"/>
    </row>
    <row r="108" spans="1:4" ht="18" customHeight="1">
      <c r="A108" s="1029" t="str">
        <f>'Country and technology list'!A101</f>
        <v>Lesotho</v>
      </c>
      <c r="B108" s="1242"/>
      <c r="C108" s="1242"/>
      <c r="D108" s="1242"/>
    </row>
    <row r="109" spans="1:4" ht="18" customHeight="1">
      <c r="A109" s="1029" t="str">
        <f>'Country and technology list'!A102</f>
        <v>Liberia</v>
      </c>
      <c r="B109" s="1242"/>
      <c r="C109" s="1242"/>
      <c r="D109" s="1242"/>
    </row>
    <row r="110" spans="1:4" ht="18" customHeight="1">
      <c r="A110" s="1029" t="str">
        <f>'Country and technology list'!A103</f>
        <v>Libya</v>
      </c>
      <c r="B110" s="1242"/>
      <c r="C110" s="1242"/>
      <c r="D110" s="1242"/>
    </row>
    <row r="111" spans="1:4" ht="18" customHeight="1">
      <c r="A111" s="1029" t="str">
        <f>'Country and technology list'!A104</f>
        <v>Lithuania</v>
      </c>
      <c r="B111" s="1242"/>
      <c r="C111" s="1242"/>
      <c r="D111" s="1242"/>
    </row>
    <row r="112" spans="1:4" ht="18" customHeight="1">
      <c r="A112" s="1029" t="str">
        <f>'Country and technology list'!A105</f>
        <v>Luxembourg</v>
      </c>
      <c r="B112" s="1242"/>
      <c r="C112" s="1242"/>
      <c r="D112" s="1242"/>
    </row>
    <row r="113" spans="1:4" ht="18" customHeight="1">
      <c r="A113" s="1029" t="str">
        <f>'Country and technology list'!A106</f>
        <v>Macedonia, North</v>
      </c>
      <c r="B113" s="1242"/>
      <c r="C113" s="1242"/>
      <c r="D113" s="1242"/>
    </row>
    <row r="114" spans="1:4" ht="18" customHeight="1">
      <c r="A114" s="1029" t="str">
        <f>'Country and technology list'!A107</f>
        <v>Madagascar</v>
      </c>
      <c r="B114" s="1242"/>
      <c r="C114" s="1242"/>
      <c r="D114" s="1242"/>
    </row>
    <row r="115" spans="1:4" ht="18" customHeight="1">
      <c r="A115" s="1029" t="str">
        <f>'Country and technology list'!A108</f>
        <v>Malawi</v>
      </c>
      <c r="B115" s="1242"/>
      <c r="C115" s="1242"/>
      <c r="D115" s="1242"/>
    </row>
    <row r="116" spans="1:4" ht="18" customHeight="1">
      <c r="A116" s="1029" t="str">
        <f>'Country and technology list'!A109</f>
        <v>Malaysia</v>
      </c>
      <c r="B116" s="1242"/>
      <c r="C116" s="1242"/>
      <c r="D116" s="1242"/>
    </row>
    <row r="117" spans="1:4" ht="18" customHeight="1">
      <c r="A117" s="1029" t="str">
        <f>'Country and technology list'!A110</f>
        <v>Maldives</v>
      </c>
      <c r="B117" s="1242"/>
      <c r="C117" s="1242"/>
      <c r="D117" s="1242"/>
    </row>
    <row r="118" spans="1:4" ht="18" customHeight="1">
      <c r="A118" s="1029" t="str">
        <f>'Country and technology list'!A111</f>
        <v>Mali</v>
      </c>
      <c r="B118" s="1242"/>
      <c r="C118" s="1242"/>
      <c r="D118" s="1242"/>
    </row>
    <row r="119" spans="1:4" ht="18" customHeight="1">
      <c r="A119" s="1029" t="str">
        <f>'Country and technology list'!A112</f>
        <v>Malta</v>
      </c>
      <c r="B119" s="1242"/>
      <c r="C119" s="1242"/>
      <c r="D119" s="1242"/>
    </row>
    <row r="120" spans="1:4" ht="18" customHeight="1">
      <c r="A120" s="1029" t="str">
        <f>'Country and technology list'!A113</f>
        <v>Mauritania</v>
      </c>
      <c r="B120" s="1242"/>
      <c r="C120" s="1242"/>
      <c r="D120" s="1242"/>
    </row>
    <row r="121" spans="1:4" ht="18" customHeight="1">
      <c r="A121" s="1029" t="str">
        <f>'Country and technology list'!A114</f>
        <v>Mauritius</v>
      </c>
      <c r="B121" s="1242"/>
      <c r="C121" s="1242"/>
      <c r="D121" s="1242"/>
    </row>
    <row r="122" spans="1:4" ht="18" customHeight="1">
      <c r="A122" s="1029" t="str">
        <f>'Country and technology list'!A115</f>
        <v>Mexico</v>
      </c>
      <c r="B122" s="1242"/>
      <c r="C122" s="1242"/>
      <c r="D122" s="1242"/>
    </row>
    <row r="123" spans="1:4" ht="18" customHeight="1">
      <c r="A123" s="1029" t="str">
        <f>'Country and technology list'!A116</f>
        <v>Micronesia</v>
      </c>
      <c r="B123" s="1242"/>
      <c r="C123" s="1242"/>
      <c r="D123" s="1242"/>
    </row>
    <row r="124" spans="1:4" ht="18" customHeight="1">
      <c r="A124" s="1029" t="str">
        <f>'Country and technology list'!A117</f>
        <v>Moldova, Republic of</v>
      </c>
      <c r="B124" s="1242"/>
      <c r="C124" s="1242"/>
      <c r="D124" s="1242"/>
    </row>
    <row r="125" spans="1:4" ht="18" customHeight="1">
      <c r="A125" s="1029" t="str">
        <f>'Country and technology list'!A118</f>
        <v>Mongolia</v>
      </c>
      <c r="B125" s="1242"/>
      <c r="C125" s="1242"/>
      <c r="D125" s="1242"/>
    </row>
    <row r="126" spans="1:4" ht="18" customHeight="1">
      <c r="A126" s="1029" t="str">
        <f>'Country and technology list'!A119</f>
        <v>Montenegro</v>
      </c>
      <c r="B126" s="1242"/>
      <c r="C126" s="1242"/>
      <c r="D126" s="1242"/>
    </row>
    <row r="127" spans="1:4" ht="18" customHeight="1">
      <c r="A127" s="1029" t="str">
        <f>'Country and technology list'!A120</f>
        <v>Morocco</v>
      </c>
      <c r="B127" s="1242"/>
      <c r="C127" s="1242"/>
      <c r="D127" s="1242"/>
    </row>
    <row r="128" spans="1:4" ht="18" customHeight="1">
      <c r="A128" s="1029" t="str">
        <f>'Country and technology list'!A121</f>
        <v>Mozambique</v>
      </c>
      <c r="B128" s="1242"/>
      <c r="C128" s="1242"/>
      <c r="D128" s="1242"/>
    </row>
    <row r="129" spans="1:4" ht="18" customHeight="1">
      <c r="A129" s="1029" t="str">
        <f>'Country and technology list'!A122</f>
        <v>Myanmar</v>
      </c>
      <c r="B129" s="1242"/>
      <c r="C129" s="1242"/>
      <c r="D129" s="1242"/>
    </row>
    <row r="130" spans="1:4" ht="18" customHeight="1">
      <c r="A130" s="1029" t="str">
        <f>'Country and technology list'!A123</f>
        <v>Namibia</v>
      </c>
      <c r="B130" s="1242"/>
      <c r="C130" s="1242"/>
      <c r="D130" s="1242"/>
    </row>
    <row r="131" spans="1:4" ht="18" customHeight="1">
      <c r="A131" s="1029" t="str">
        <f>'Country and technology list'!A124</f>
        <v>Nepal</v>
      </c>
      <c r="B131" s="1242"/>
      <c r="C131" s="1242"/>
      <c r="D131" s="1242"/>
    </row>
    <row r="132" spans="1:4" ht="18" customHeight="1">
      <c r="A132" s="1029" t="str">
        <f>'Country and technology list'!A125</f>
        <v>Netherlands</v>
      </c>
      <c r="B132" s="1242"/>
      <c r="C132" s="1242"/>
      <c r="D132" s="1242"/>
    </row>
    <row r="133" spans="1:4" ht="18" customHeight="1">
      <c r="A133" s="1029" t="str">
        <f>'Country and technology list'!A126</f>
        <v>Curacao</v>
      </c>
      <c r="B133" s="1242"/>
      <c r="C133" s="1242"/>
      <c r="D133" s="1242"/>
    </row>
    <row r="134" spans="1:4" ht="18" customHeight="1">
      <c r="A134" s="1029" t="str">
        <f>'Country and technology list'!A127</f>
        <v>New Zealand</v>
      </c>
      <c r="B134" s="1242"/>
      <c r="C134" s="1242"/>
      <c r="D134" s="1242"/>
    </row>
    <row r="135" spans="1:4" ht="18" customHeight="1">
      <c r="A135" s="1029" t="str">
        <f>'Country and technology list'!A128</f>
        <v>Nicaragua</v>
      </c>
      <c r="B135" s="1242"/>
      <c r="C135" s="1242"/>
      <c r="D135" s="1242"/>
    </row>
    <row r="136" spans="1:4" ht="18" customHeight="1">
      <c r="A136" s="1029" t="str">
        <f>'Country and technology list'!A129</f>
        <v>Niger</v>
      </c>
      <c r="B136" s="1242"/>
      <c r="C136" s="1242"/>
      <c r="D136" s="1242"/>
    </row>
    <row r="137" spans="1:4" ht="18" customHeight="1">
      <c r="A137" s="1029" t="str">
        <f>'Country and technology list'!A130</f>
        <v>Nigeria</v>
      </c>
      <c r="B137" s="1242"/>
      <c r="C137" s="1242"/>
      <c r="D137" s="1242"/>
    </row>
    <row r="138" spans="1:4" ht="18" customHeight="1">
      <c r="A138" s="1029" t="str">
        <f>'Country and technology list'!A131</f>
        <v>Norway</v>
      </c>
      <c r="B138" s="1242"/>
      <c r="C138" s="1242"/>
      <c r="D138" s="1242"/>
    </row>
    <row r="139" spans="1:4" ht="18" customHeight="1">
      <c r="A139" s="1029" t="str">
        <f>'Country and technology list'!A132</f>
        <v>Oman</v>
      </c>
      <c r="B139" s="1242"/>
      <c r="C139" s="1242"/>
      <c r="D139" s="1242"/>
    </row>
    <row r="140" spans="1:4" ht="18" customHeight="1">
      <c r="A140" s="1029" t="str">
        <f>'Country and technology list'!A133</f>
        <v>Pakistan</v>
      </c>
      <c r="B140" s="1242"/>
      <c r="C140" s="1242"/>
      <c r="D140" s="1242"/>
    </row>
    <row r="141" spans="1:4" ht="18" customHeight="1">
      <c r="A141" s="1029" t="str">
        <f>'Country and technology list'!A134</f>
        <v>Panama</v>
      </c>
      <c r="B141" s="1242"/>
      <c r="C141" s="1242"/>
      <c r="D141" s="1242"/>
    </row>
    <row r="142" spans="1:4" ht="18" customHeight="1">
      <c r="A142" s="1029" t="str">
        <f>'Country and technology list'!A135</f>
        <v>Papua New Guinea</v>
      </c>
      <c r="B142" s="1242"/>
      <c r="C142" s="1242"/>
      <c r="D142" s="1242"/>
    </row>
    <row r="143" spans="1:4" ht="18" customHeight="1">
      <c r="A143" s="1029" t="str">
        <f>'Country and technology list'!A136</f>
        <v>Paraguay</v>
      </c>
      <c r="B143" s="1242"/>
      <c r="C143" s="1242"/>
      <c r="D143" s="1242"/>
    </row>
    <row r="144" spans="1:4" ht="18" customHeight="1">
      <c r="A144" s="1029" t="str">
        <f>'Country and technology list'!A137</f>
        <v>Peru</v>
      </c>
      <c r="B144" s="1242"/>
      <c r="C144" s="1242"/>
      <c r="D144" s="1242"/>
    </row>
    <row r="145" spans="1:4" ht="18" customHeight="1">
      <c r="A145" s="1029" t="str">
        <f>'Country and technology list'!A138</f>
        <v>Philippines</v>
      </c>
      <c r="B145" s="1242"/>
      <c r="C145" s="1242"/>
      <c r="D145" s="1242"/>
    </row>
    <row r="146" spans="1:4" ht="18" customHeight="1">
      <c r="A146" s="1029" t="str">
        <f>'Country and technology list'!A139</f>
        <v>Poland</v>
      </c>
      <c r="B146" s="1242"/>
      <c r="C146" s="1242"/>
      <c r="D146" s="1242"/>
    </row>
    <row r="147" spans="1:4" ht="18" customHeight="1">
      <c r="A147" s="1029" t="str">
        <f>'Country and technology list'!A140</f>
        <v>Portugal</v>
      </c>
      <c r="B147" s="1242"/>
      <c r="C147" s="1242"/>
      <c r="D147" s="1242"/>
    </row>
    <row r="148" spans="1:4" ht="18" customHeight="1">
      <c r="A148" s="1029" t="str">
        <f>'Country and technology list'!A141</f>
        <v>Qatar</v>
      </c>
      <c r="B148" s="1242"/>
      <c r="C148" s="1242"/>
      <c r="D148" s="1242"/>
    </row>
    <row r="149" spans="1:4" ht="18" customHeight="1">
      <c r="A149" s="1029" t="str">
        <f>'Country and technology list'!A142</f>
        <v>Romania</v>
      </c>
      <c r="B149" s="1242"/>
      <c r="C149" s="1242"/>
      <c r="D149" s="1242"/>
    </row>
    <row r="150" spans="1:4" ht="18" customHeight="1">
      <c r="A150" s="1029" t="str">
        <f>'Country and technology list'!A143</f>
        <v>Russian Federation</v>
      </c>
      <c r="B150" s="1242"/>
      <c r="C150" s="1242"/>
      <c r="D150" s="1242"/>
    </row>
    <row r="151" spans="1:4" ht="18" customHeight="1">
      <c r="A151" s="1029" t="str">
        <f>'Country and technology list'!A144</f>
        <v>Rwanda</v>
      </c>
      <c r="B151" s="1242"/>
      <c r="C151" s="1242"/>
      <c r="D151" s="1242"/>
    </row>
    <row r="152" spans="1:4" ht="18" customHeight="1">
      <c r="A152" s="1029" t="str">
        <f>'Country and technology list'!A145</f>
        <v>Saint Lucia</v>
      </c>
      <c r="B152" s="1242"/>
      <c r="C152" s="1242"/>
      <c r="D152" s="1242"/>
    </row>
    <row r="153" spans="1:4" ht="18" customHeight="1">
      <c r="A153" s="1029" t="str">
        <f>'Country and technology list'!A146</f>
        <v>Saint Vincent and the Grenadines</v>
      </c>
      <c r="B153" s="1242"/>
      <c r="C153" s="1242"/>
      <c r="D153" s="1242"/>
    </row>
    <row r="154" spans="1:4" ht="18" customHeight="1">
      <c r="A154" s="1029" t="str">
        <f>'Country and technology list'!A147</f>
        <v>Samoa</v>
      </c>
      <c r="B154" s="1242"/>
      <c r="C154" s="1242"/>
      <c r="D154" s="1242"/>
    </row>
    <row r="155" spans="1:4" ht="18" customHeight="1">
      <c r="A155" s="1029" t="str">
        <f>'Country and technology list'!A148</f>
        <v>Sao Tome and Principe</v>
      </c>
      <c r="B155" s="1242"/>
      <c r="C155" s="1242"/>
      <c r="D155" s="1242"/>
    </row>
    <row r="156" spans="1:4" ht="18" customHeight="1">
      <c r="A156" s="1029" t="str">
        <f>'Country and technology list'!A149</f>
        <v>Saudi Arabia</v>
      </c>
      <c r="B156" s="1242"/>
      <c r="C156" s="1242"/>
      <c r="D156" s="1242"/>
    </row>
    <row r="157" spans="1:4" ht="18" customHeight="1">
      <c r="A157" s="1029" t="str">
        <f>'Country and technology list'!A150</f>
        <v>Senegal</v>
      </c>
      <c r="B157" s="1242"/>
      <c r="C157" s="1242"/>
      <c r="D157" s="1242"/>
    </row>
    <row r="158" spans="1:4" ht="18" customHeight="1">
      <c r="A158" s="1029" t="str">
        <f>'Country and technology list'!A151</f>
        <v>Serbia</v>
      </c>
      <c r="B158" s="1242"/>
      <c r="C158" s="1242"/>
      <c r="D158" s="1242"/>
    </row>
    <row r="159" spans="1:4" ht="18" customHeight="1">
      <c r="A159" s="1029" t="str">
        <f>'Country and technology list'!A152</f>
        <v>Seychelles</v>
      </c>
      <c r="B159" s="1242"/>
      <c r="C159" s="1242"/>
      <c r="D159" s="1242"/>
    </row>
    <row r="160" spans="1:4" ht="18" customHeight="1">
      <c r="A160" s="1029" t="str">
        <f>'Country and technology list'!A153</f>
        <v>Sierra Leone</v>
      </c>
      <c r="B160" s="1242"/>
      <c r="C160" s="1242"/>
      <c r="D160" s="1242"/>
    </row>
    <row r="161" spans="1:4" ht="18" customHeight="1">
      <c r="A161" s="1029" t="str">
        <f>'Country and technology list'!A154</f>
        <v>Singapore</v>
      </c>
      <c r="B161" s="1242"/>
      <c r="C161" s="1242"/>
      <c r="D161" s="1242"/>
    </row>
    <row r="162" spans="1:4" ht="18" customHeight="1">
      <c r="A162" s="1029" t="str">
        <f>'Country and technology list'!A155</f>
        <v>Slovak Republic</v>
      </c>
      <c r="B162" s="1242"/>
      <c r="C162" s="1242"/>
      <c r="D162" s="1242"/>
    </row>
    <row r="163" spans="1:4" ht="18" customHeight="1">
      <c r="A163" s="1029" t="str">
        <f>'Country and technology list'!A156</f>
        <v>Slovenia</v>
      </c>
      <c r="B163" s="1242"/>
      <c r="C163" s="1242"/>
      <c r="D163" s="1242"/>
    </row>
    <row r="164" spans="1:4" ht="18" customHeight="1">
      <c r="A164" s="1029" t="str">
        <f>'Country and technology list'!A157</f>
        <v>Solomon Islands</v>
      </c>
      <c r="B164" s="1242"/>
      <c r="C164" s="1242"/>
      <c r="D164" s="1242"/>
    </row>
    <row r="165" spans="1:4" ht="18" customHeight="1">
      <c r="A165" s="1029" t="str">
        <f>'Country and technology list'!A158</f>
        <v>Somalia</v>
      </c>
      <c r="B165" s="1242"/>
      <c r="C165" s="1242"/>
      <c r="D165" s="1242"/>
    </row>
    <row r="166" spans="1:4" ht="18" customHeight="1">
      <c r="A166" s="1029" t="str">
        <f>'Country and technology list'!A159</f>
        <v>South Africa</v>
      </c>
      <c r="B166" s="1242"/>
      <c r="C166" s="1242"/>
      <c r="D166" s="1242"/>
    </row>
    <row r="167" spans="1:4" ht="18" customHeight="1">
      <c r="A167" s="1029" t="str">
        <f>'Country and technology list'!A160</f>
        <v>South Sudan</v>
      </c>
      <c r="B167" s="1242"/>
      <c r="C167" s="1242"/>
      <c r="D167" s="1242"/>
    </row>
    <row r="168" spans="1:4" ht="18" customHeight="1">
      <c r="A168" s="1029" t="str">
        <f>'Country and technology list'!A161</f>
        <v>Spain</v>
      </c>
      <c r="B168" s="1242"/>
      <c r="C168" s="1242"/>
      <c r="D168" s="1242"/>
    </row>
    <row r="169" spans="1:4" ht="18" customHeight="1">
      <c r="A169" s="1029" t="str">
        <f>'Country and technology list'!A162</f>
        <v>Sri Lanka</v>
      </c>
      <c r="B169" s="1242"/>
      <c r="C169" s="1242"/>
      <c r="D169" s="1242"/>
    </row>
    <row r="170" spans="1:4" ht="18" customHeight="1">
      <c r="A170" s="1029" t="str">
        <f>'Country and technology list'!A163</f>
        <v>Sudan</v>
      </c>
      <c r="B170" s="1242"/>
      <c r="C170" s="1242"/>
      <c r="D170" s="1242"/>
    </row>
    <row r="171" spans="1:4" ht="18" customHeight="1">
      <c r="A171" s="1029" t="str">
        <f>'Country and technology list'!A164</f>
        <v>Suriname</v>
      </c>
      <c r="B171" s="1242"/>
      <c r="C171" s="1242"/>
      <c r="D171" s="1242"/>
    </row>
    <row r="172" spans="1:4" ht="18" customHeight="1">
      <c r="A172" s="1029" t="str">
        <f>'Country and technology list'!A165</f>
        <v>Swaziland</v>
      </c>
      <c r="B172" s="1242"/>
      <c r="C172" s="1242"/>
      <c r="D172" s="1242"/>
    </row>
    <row r="173" spans="1:4" ht="18" customHeight="1">
      <c r="A173" s="1029" t="str">
        <f>'Country and technology list'!A166</f>
        <v>Sweden</v>
      </c>
      <c r="B173" s="1242"/>
      <c r="C173" s="1242"/>
      <c r="D173" s="1242"/>
    </row>
    <row r="174" spans="1:4" ht="18" customHeight="1">
      <c r="A174" s="1029" t="str">
        <f>'Country and technology list'!A167</f>
        <v>Switzerland</v>
      </c>
      <c r="B174" s="1242"/>
      <c r="C174" s="1242"/>
      <c r="D174" s="1242"/>
    </row>
    <row r="175" spans="1:4" ht="18" customHeight="1">
      <c r="A175" s="1029" t="str">
        <f>'Country and technology list'!A168</f>
        <v>Syrian Arab Republic</v>
      </c>
      <c r="B175" s="1242"/>
      <c r="C175" s="1242"/>
      <c r="D175" s="1242"/>
    </row>
    <row r="176" spans="1:4" ht="18" customHeight="1">
      <c r="A176" s="1029" t="str">
        <f>'Country and technology list'!A169</f>
        <v>Tajikistan</v>
      </c>
      <c r="B176" s="1242"/>
      <c r="C176" s="1242"/>
      <c r="D176" s="1242"/>
    </row>
    <row r="177" spans="1:4" ht="18" customHeight="1">
      <c r="A177" s="1029" t="str">
        <f>'Country and technology list'!A170</f>
        <v>Tanzania, United Republic of</v>
      </c>
      <c r="B177" s="1242"/>
      <c r="C177" s="1242"/>
      <c r="D177" s="1242"/>
    </row>
    <row r="178" spans="1:4" ht="18" customHeight="1">
      <c r="A178" s="1029" t="str">
        <f>'Country and technology list'!A171</f>
        <v>Thailand</v>
      </c>
      <c r="B178" s="1242"/>
      <c r="C178" s="1242"/>
      <c r="D178" s="1242"/>
    </row>
    <row r="179" spans="1:4" ht="18" customHeight="1">
      <c r="A179" s="1029" t="str">
        <f>'Country and technology list'!A172</f>
        <v>Timor-Leste (East Timor)</v>
      </c>
      <c r="B179" s="1242"/>
      <c r="C179" s="1242"/>
      <c r="D179" s="1242"/>
    </row>
    <row r="180" spans="1:4" ht="18" customHeight="1">
      <c r="A180" s="1029" t="str">
        <f>'Country and technology list'!A173</f>
        <v>Togo</v>
      </c>
      <c r="B180" s="1242"/>
      <c r="C180" s="1242"/>
      <c r="D180" s="1242"/>
    </row>
    <row r="181" spans="1:4" ht="18" customHeight="1">
      <c r="A181" s="1029" t="str">
        <f>'Country and technology list'!A174</f>
        <v>Tonga</v>
      </c>
      <c r="B181" s="1242"/>
      <c r="C181" s="1242"/>
      <c r="D181" s="1242"/>
    </row>
    <row r="182" spans="1:4" ht="18" customHeight="1">
      <c r="A182" s="1029" t="str">
        <f>'Country and technology list'!A175</f>
        <v>Trinidad and Tobago</v>
      </c>
      <c r="B182" s="1242"/>
      <c r="C182" s="1242"/>
      <c r="D182" s="1242"/>
    </row>
    <row r="183" spans="1:4" ht="18" customHeight="1">
      <c r="A183" s="1029" t="str">
        <f>'Country and technology list'!A176</f>
        <v>Tunisia</v>
      </c>
      <c r="B183" s="1242"/>
      <c r="C183" s="1242"/>
      <c r="D183" s="1242"/>
    </row>
    <row r="184" spans="1:4" ht="18" customHeight="1">
      <c r="A184" s="1029" t="str">
        <f>'Country and technology list'!A177</f>
        <v>Turkey</v>
      </c>
      <c r="B184" s="1242"/>
      <c r="C184" s="1242"/>
      <c r="D184" s="1242"/>
    </row>
    <row r="185" spans="1:4" ht="18" customHeight="1">
      <c r="A185" s="1029" t="str">
        <f>'Country and technology list'!A178</f>
        <v>Turkmenistan</v>
      </c>
      <c r="B185" s="1242"/>
      <c r="C185" s="1242"/>
      <c r="D185" s="1242"/>
    </row>
    <row r="186" spans="1:4" ht="18" customHeight="1">
      <c r="A186" s="1029" t="str">
        <f>'Country and technology list'!A179</f>
        <v>Uganda</v>
      </c>
      <c r="B186" s="1242"/>
      <c r="C186" s="1242"/>
      <c r="D186" s="1242"/>
    </row>
    <row r="187" spans="1:4" ht="18" customHeight="1">
      <c r="A187" s="1029" t="str">
        <f>'Country and technology list'!A180</f>
        <v>Ukraine</v>
      </c>
      <c r="B187" s="1242"/>
      <c r="C187" s="1242"/>
      <c r="D187" s="1242"/>
    </row>
    <row r="188" spans="1:4" ht="18" customHeight="1">
      <c r="A188" s="1029" t="str">
        <f>'Country and technology list'!A181</f>
        <v>United Arab Emirates</v>
      </c>
      <c r="B188" s="1242"/>
      <c r="C188" s="1242"/>
      <c r="D188" s="1242"/>
    </row>
    <row r="189" spans="1:4" ht="18" customHeight="1">
      <c r="A189" s="1029" t="str">
        <f>'Country and technology list'!A182</f>
        <v>United Kingdom</v>
      </c>
      <c r="B189" s="1242"/>
      <c r="C189" s="1242"/>
      <c r="D189" s="1242"/>
    </row>
    <row r="190" spans="1:4" ht="18" customHeight="1">
      <c r="A190" s="1029" t="str">
        <f>'Country and technology list'!A183</f>
        <v>United States of America</v>
      </c>
      <c r="B190" s="1242"/>
      <c r="C190" s="1242"/>
      <c r="D190" s="1242"/>
    </row>
    <row r="191" spans="1:4" ht="18" customHeight="1">
      <c r="A191" s="1029" t="str">
        <f>'Country and technology list'!A184</f>
        <v>Uruguay</v>
      </c>
      <c r="B191" s="1242"/>
      <c r="C191" s="1242"/>
      <c r="D191" s="1242"/>
    </row>
    <row r="192" spans="1:4" ht="18" customHeight="1">
      <c r="A192" s="1029" t="str">
        <f>'Country and technology list'!A185</f>
        <v>Uzbekistan</v>
      </c>
      <c r="B192" s="1242"/>
      <c r="C192" s="1242"/>
      <c r="D192" s="1242"/>
    </row>
    <row r="193" spans="1:4" ht="18" customHeight="1">
      <c r="A193" s="1029" t="str">
        <f>'Country and technology list'!A186</f>
        <v>Vanuatu</v>
      </c>
      <c r="B193" s="1242"/>
      <c r="C193" s="1242"/>
      <c r="D193" s="1242"/>
    </row>
    <row r="194" spans="1:4" ht="18" customHeight="1">
      <c r="A194" s="1029" t="str">
        <f>'Country and technology list'!A187</f>
        <v>Venezuela</v>
      </c>
      <c r="B194" s="1242"/>
      <c r="C194" s="1242"/>
      <c r="D194" s="1242"/>
    </row>
    <row r="195" spans="1:4" ht="18" customHeight="1">
      <c r="A195" s="1029" t="str">
        <f>'Country and technology list'!A188</f>
        <v>Vietnam</v>
      </c>
      <c r="B195" s="1242"/>
      <c r="C195" s="1242"/>
      <c r="D195" s="1242"/>
    </row>
    <row r="196" spans="1:4" ht="18" customHeight="1">
      <c r="A196" s="1029" t="str">
        <f>'Country and technology list'!A189</f>
        <v>Yemen</v>
      </c>
      <c r="B196" s="1242"/>
      <c r="C196" s="1242"/>
      <c r="D196" s="1242"/>
    </row>
    <row r="197" spans="1:4" ht="18" customHeight="1">
      <c r="A197" s="1029" t="str">
        <f>'Country and technology list'!A190</f>
        <v>Zambia</v>
      </c>
      <c r="B197" s="1242"/>
      <c r="C197" s="1242"/>
      <c r="D197" s="1242"/>
    </row>
    <row r="198" spans="1:4" ht="18" customHeight="1">
      <c r="A198" s="1029" t="str">
        <f>'Country and technology list'!A191</f>
        <v>Zimbabwe</v>
      </c>
      <c r="B198" s="1242"/>
      <c r="C198" s="1242"/>
      <c r="D198" s="1242"/>
    </row>
    <row r="199" spans="1:4" ht="18" customHeight="1">
      <c r="A199" s="570"/>
      <c r="B199" s="1616">
        <f>SUM(B11:B198)</f>
        <v>0</v>
      </c>
      <c r="C199" s="1616">
        <f t="shared" ref="C199:D199" si="1">SUM(C11:C198)</f>
        <v>0</v>
      </c>
      <c r="D199" s="1616">
        <f t="shared" si="1"/>
        <v>0</v>
      </c>
    </row>
    <row r="200" spans="1:4" ht="18" customHeight="1">
      <c r="A200" s="570"/>
    </row>
    <row r="201" spans="1:4" ht="18" customHeight="1">
      <c r="A201" s="570"/>
    </row>
    <row r="203" spans="1:4" ht="18" customHeight="1">
      <c r="A203" s="570"/>
    </row>
    <row r="204" spans="1:4" ht="18" customHeight="1">
      <c r="A204" s="570"/>
    </row>
    <row r="205" spans="1:4" ht="18" customHeight="1">
      <c r="A205" s="570"/>
    </row>
    <row r="206" spans="1:4" ht="18" customHeight="1">
      <c r="A206" s="570"/>
    </row>
    <row r="207" spans="1:4" ht="18" customHeight="1">
      <c r="A207" s="570"/>
    </row>
    <row r="208" spans="1:4" ht="18" customHeight="1">
      <c r="A208" s="570"/>
    </row>
    <row r="209" spans="1:1" ht="18" customHeight="1">
      <c r="A209" s="570"/>
    </row>
    <row r="210" spans="1:1" ht="18" customHeight="1">
      <c r="A210" s="570"/>
    </row>
    <row r="211" spans="1:1" ht="18" customHeight="1">
      <c r="A211" s="570"/>
    </row>
    <row r="212" spans="1:1" ht="18" customHeight="1">
      <c r="A212" s="570"/>
    </row>
    <row r="213" spans="1:1" ht="18" customHeight="1">
      <c r="A213" s="570"/>
    </row>
    <row r="214" spans="1:1" ht="18" customHeight="1">
      <c r="A214" s="570"/>
    </row>
    <row r="215" spans="1:1" ht="18" customHeight="1">
      <c r="A215" s="570"/>
    </row>
    <row r="216" spans="1:1" ht="18" customHeight="1">
      <c r="A216" s="570"/>
    </row>
    <row r="217" spans="1:1" ht="18" customHeight="1">
      <c r="A217" s="570"/>
    </row>
    <row r="218" spans="1:1" ht="18" customHeight="1">
      <c r="A218" s="570"/>
    </row>
    <row r="219" spans="1:1" ht="18" customHeight="1">
      <c r="A219" s="570"/>
    </row>
    <row r="220" spans="1:1" ht="18" customHeight="1">
      <c r="A220" s="570"/>
    </row>
    <row r="221" spans="1:1" ht="18" customHeight="1">
      <c r="A221" s="570"/>
    </row>
    <row r="222" spans="1:1" ht="18" customHeight="1">
      <c r="A222" s="570"/>
    </row>
    <row r="223" spans="1:1" ht="18" customHeight="1">
      <c r="A223" s="570"/>
    </row>
    <row r="224" spans="1:1" ht="18" customHeight="1">
      <c r="A224" s="570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93"/>
  <dimension ref="A3:V193"/>
  <sheetViews>
    <sheetView workbookViewId="0"/>
  </sheetViews>
  <sheetFormatPr baseColWidth="10" defaultColWidth="10.83203125" defaultRowHeight="18" customHeight="1"/>
  <cols>
    <col min="1" max="1" width="39.33203125" style="1147" customWidth="1"/>
    <col min="2" max="16384" width="10.83203125" style="1147"/>
  </cols>
  <sheetData>
    <row r="3" spans="1:22" ht="68" customHeight="1">
      <c r="A3" s="1375"/>
      <c r="B3" s="1959" t="str">
        <f>'Country and technology list'!I18</f>
        <v>Onshore wind</v>
      </c>
      <c r="C3" s="1959" t="str">
        <f>'Country and technology list'!J18</f>
        <v>Offshore wind</v>
      </c>
      <c r="D3" s="1959" t="str">
        <f>'Country and technology list'!K18</f>
        <v>Wave device</v>
      </c>
      <c r="E3" s="1959" t="str">
        <f>'Country and technology list'!L18</f>
        <v>Geothermal electric plant</v>
      </c>
      <c r="F3" s="1959" t="str">
        <f>'Country and technology list'!M18</f>
        <v>Hydroelectric plant</v>
      </c>
      <c r="G3" s="1959" t="str">
        <f>'Country and technology list'!N18</f>
        <v>Tidal turbine</v>
      </c>
      <c r="H3" s="1959" t="str">
        <f>'Country and technology list'!O18</f>
        <v>Res. roof PV system</v>
      </c>
      <c r="I3" s="1959" t="str">
        <f>'Country and technology list'!P18</f>
        <v>Com/gov/Indus roof PV system</v>
      </c>
      <c r="J3" s="1959" t="str">
        <f>'Country and technology list'!Q18</f>
        <v>Solar PV plant</v>
      </c>
      <c r="K3" s="1959" t="str">
        <f>'Country and technology list'!R18</f>
        <v xml:space="preserve">CSP plant </v>
      </c>
      <c r="M3" s="1959" t="str">
        <f>'Country and technology list'!I18</f>
        <v>Onshore wind</v>
      </c>
      <c r="N3" s="1959" t="str">
        <f>'Country and technology list'!J18</f>
        <v>Offshore wind</v>
      </c>
      <c r="O3" s="1959" t="str">
        <f>'Country and technology list'!K18</f>
        <v>Wave device</v>
      </c>
      <c r="P3" s="1959" t="str">
        <f>'Country and technology list'!L18</f>
        <v>Geothermal electric plant</v>
      </c>
      <c r="Q3" s="1959" t="str">
        <f>'Country and technology list'!M18</f>
        <v>Hydroelectric plant</v>
      </c>
      <c r="R3" s="1959" t="str">
        <f>'Country and technology list'!N18</f>
        <v>Tidal turbine</v>
      </c>
      <c r="S3" s="1959" t="str">
        <f>'Country and technology list'!O18</f>
        <v>Res. roof PV system</v>
      </c>
      <c r="T3" s="1959" t="str">
        <f>'Country and technology list'!P18</f>
        <v>Com/gov/Indus roof PV system</v>
      </c>
      <c r="U3" s="1959" t="str">
        <f>'Country and technology list'!Q18</f>
        <v>Solar PV plant</v>
      </c>
      <c r="V3" s="1959" t="str">
        <f>'Country and technology list'!R18</f>
        <v xml:space="preserve">CSP plant </v>
      </c>
    </row>
    <row r="4" spans="1:22" ht="18" customHeight="1">
      <c r="A4" s="570" t="s">
        <v>39</v>
      </c>
      <c r="B4" s="968" t="s">
        <v>347</v>
      </c>
      <c r="C4" s="968" t="s">
        <v>347</v>
      </c>
      <c r="D4" s="968" t="s">
        <v>347</v>
      </c>
      <c r="E4" s="968" t="s">
        <v>347</v>
      </c>
      <c r="F4" s="968" t="s">
        <v>347</v>
      </c>
      <c r="G4" s="968" t="s">
        <v>347</v>
      </c>
      <c r="H4" s="968" t="s">
        <v>347</v>
      </c>
      <c r="I4" s="968" t="s">
        <v>347</v>
      </c>
      <c r="J4" s="968" t="s">
        <v>347</v>
      </c>
      <c r="K4" s="968" t="s">
        <v>347</v>
      </c>
      <c r="M4" s="968" t="s">
        <v>349</v>
      </c>
      <c r="N4" s="968" t="s">
        <v>349</v>
      </c>
      <c r="O4" s="968" t="s">
        <v>349</v>
      </c>
      <c r="P4" s="968" t="s">
        <v>349</v>
      </c>
      <c r="Q4" s="968" t="s">
        <v>349</v>
      </c>
      <c r="R4" s="968" t="s">
        <v>349</v>
      </c>
      <c r="S4" s="968" t="s">
        <v>349</v>
      </c>
      <c r="T4" s="968" t="s">
        <v>349</v>
      </c>
      <c r="U4" s="968" t="s">
        <v>349</v>
      </c>
      <c r="V4" s="968" t="s">
        <v>349</v>
      </c>
    </row>
    <row r="5" spans="1:22" ht="18" customHeight="1">
      <c r="A5" s="1219" t="str">
        <f>'Country and technology list'!A3</f>
        <v>Afghanistan</v>
      </c>
      <c r="B5" s="1169"/>
      <c r="C5" s="1169"/>
      <c r="D5" s="1169"/>
      <c r="E5" s="1169"/>
      <c r="F5" s="1169"/>
      <c r="G5" s="1169"/>
      <c r="H5" s="1169"/>
      <c r="I5" s="1169"/>
      <c r="J5" s="1169"/>
      <c r="K5" s="1169"/>
      <c r="L5" s="1169"/>
      <c r="M5" s="1169"/>
      <c r="N5" s="1169"/>
      <c r="O5" s="1169"/>
      <c r="P5" s="1169"/>
      <c r="Q5" s="1169"/>
      <c r="R5" s="1169"/>
      <c r="S5" s="1169"/>
      <c r="T5" s="1169"/>
      <c r="U5" s="1169"/>
      <c r="V5" s="1169"/>
    </row>
    <row r="6" spans="1:22" ht="18" customHeight="1">
      <c r="A6" s="1219" t="str">
        <f>'Country and technology list'!A4</f>
        <v>Albania</v>
      </c>
      <c r="B6" s="1169">
        <f>'Capacity factors WWS'!B205/'Cost of delivered electricity'!$AW$41</f>
        <v>1.1960219926840643</v>
      </c>
      <c r="C6" s="1169">
        <f>'Capacity factors WWS'!D205/'Cost of delivered electricity'!$AW$42</f>
        <v>0.9736141004247495</v>
      </c>
      <c r="D6" s="1169">
        <f>'Capacity factors WWS'!F205/'Cost of delivered electricity'!$AW$51</f>
        <v>0.293752837158339</v>
      </c>
      <c r="E6" s="1169">
        <f>'Capacity factors WWS'!H205/'Cost of delivered electricity'!$AW$39</f>
        <v>1.0810485374506347</v>
      </c>
      <c r="F6" s="1169">
        <f>'Capacity factors WWS'!J205/'Cost of delivered electricity'!$AW$40</f>
        <v>0.90990893992054678</v>
      </c>
      <c r="G6" s="1169">
        <f>'Capacity factors WWS'!L205/'Cost of delivered electricity'!$AW$52</f>
        <v>0.68754949771460394</v>
      </c>
      <c r="H6" s="1169">
        <f>'Capacity factors WWS'!N205/'Cost of delivered electricity'!$AW$50</f>
        <v>1.1781493897867898</v>
      </c>
      <c r="I6" s="1169">
        <f>'Capacity factors WWS'!P205/'Cost of delivered electricity'!$AW$49</f>
        <v>1.0564275726276657</v>
      </c>
      <c r="J6" s="1169">
        <f>'Capacity factors WWS'!R205/'Cost of delivered electricity'!$AW$45</f>
        <v>0.8132886441565701</v>
      </c>
      <c r="K6" s="1169">
        <f>'Capacity factors WWS'!V205/'Cost of electricity'!P$16</f>
        <v>0.995457157903608</v>
      </c>
      <c r="L6" s="1169"/>
      <c r="M6" s="1169">
        <f>'Capacity factors WWS'!C205/'Cost of delivered electricity'!$AX$41</f>
        <v>1.0856242320592178</v>
      </c>
      <c r="N6" s="1169">
        <f>'Capacity factors WWS'!E205/'Cost of delivered electricity'!$AX$42</f>
        <v>0.89630898533053838</v>
      </c>
      <c r="O6" s="1169">
        <f>'Capacity factors WWS'!G205/'Cost of delivered electricity'!$AX$51</f>
        <v>0.29955024527695795</v>
      </c>
      <c r="P6" s="1169">
        <f>'Capacity factors WWS'!I205/'Cost of delivered electricity'!$AX$39</f>
        <v>0.91461885626658013</v>
      </c>
      <c r="Q6" s="1169">
        <f>'Capacity factors WWS'!K205/'Cost of delivered electricity'!$AX$40</f>
        <v>0.91551309614798526</v>
      </c>
      <c r="R6" s="1169">
        <f>'Capacity factors WWS'!M205/'Cost of delivered electricity'!$AX$52</f>
        <v>0.64908258862298529</v>
      </c>
      <c r="S6" s="1169">
        <f>'Capacity factors WWS'!O205/'Cost of delivered electricity'!$AX$50</f>
        <v>1.0925139630144498</v>
      </c>
      <c r="T6" s="1169">
        <f>'Capacity factors WWS'!Q205/'Cost of delivered electricity'!$AX$49</f>
        <v>0.96788311192674248</v>
      </c>
      <c r="U6" s="1169">
        <f>'Capacity factors WWS'!S205/'Cost of delivered electricity'!$AX$45</f>
        <v>0.75469071233377671</v>
      </c>
      <c r="V6" s="1169">
        <f>'Capacity factors WWS'!W205/'Cost of electricity'!Q$16</f>
        <v>0.92653907614800213</v>
      </c>
    </row>
    <row r="7" spans="1:22" ht="18" customHeight="1">
      <c r="A7" s="1219" t="str">
        <f>'Country and technology list'!A5</f>
        <v>Algeria</v>
      </c>
      <c r="B7" s="1169">
        <f>'Capacity factors WWS'!B206/'Cost of delivered electricity'!$AW$41</f>
        <v>1.2854441977445548</v>
      </c>
      <c r="C7" s="1169">
        <f>'Capacity factors WWS'!D206/'Cost of delivered electricity'!$AW$42</f>
        <v>0.53190319025580135</v>
      </c>
      <c r="D7" s="1169">
        <f>'Capacity factors WWS'!F206/'Cost of delivered electricity'!$AW$51</f>
        <v>0.68262431166994431</v>
      </c>
      <c r="E7" s="1169">
        <f>'Capacity factors WWS'!H206/'Cost of delivered electricity'!$AW$39</f>
        <v>1.0810485374506347</v>
      </c>
      <c r="F7" s="1169">
        <f>'Capacity factors WWS'!J206/'Cost of delivered electricity'!$AW$40</f>
        <v>0.90990893992054678</v>
      </c>
      <c r="G7" s="1169">
        <f>'Capacity factors WWS'!L206/'Cost of delivered electricity'!$AW$52</f>
        <v>0.68754949771460394</v>
      </c>
      <c r="H7" s="1169">
        <f>'Capacity factors WWS'!N206/'Cost of delivered electricity'!$AW$50</f>
        <v>1.2072263907208589</v>
      </c>
      <c r="I7" s="1169">
        <f>'Capacity factors WWS'!P206/'Cost of delivered electricity'!$AW$49</f>
        <v>1.166754239286083</v>
      </c>
      <c r="J7" s="1169">
        <f>'Capacity factors WWS'!R206/'Cost of delivered electricity'!$AW$45</f>
        <v>0.9176467079878512</v>
      </c>
      <c r="K7" s="1169">
        <f>'Capacity factors WWS'!V206/'Cost of electricity'!P$16</f>
        <v>1.1042796667501602</v>
      </c>
      <c r="L7" s="1169"/>
      <c r="M7" s="1169">
        <f>'Capacity factors WWS'!C206/'Cost of delivered electricity'!$AX$41</f>
        <v>1.1800263391948016</v>
      </c>
      <c r="N7" s="1169">
        <f>'Capacity factors WWS'!E206/'Cost of delivered electricity'!$AX$42</f>
        <v>0.42208456372906239</v>
      </c>
      <c r="O7" s="1169">
        <f>'Capacity factors WWS'!G206/'Cost of delivered electricity'!$AX$51</f>
        <v>0.29955024527695795</v>
      </c>
      <c r="P7" s="1169">
        <f>'Capacity factors WWS'!I206/'Cost of delivered electricity'!$AX$39</f>
        <v>0.91461885626658013</v>
      </c>
      <c r="Q7" s="1169">
        <f>'Capacity factors WWS'!K206/'Cost of delivered electricity'!$AX$40</f>
        <v>0.91551309614798526</v>
      </c>
      <c r="R7" s="1169">
        <f>'Capacity factors WWS'!M206/'Cost of delivered electricity'!$AX$52</f>
        <v>0.64908258862298529</v>
      </c>
      <c r="S7" s="1169">
        <f>'Capacity factors WWS'!O206/'Cost of delivered electricity'!$AX$50</f>
        <v>1.1221211014327197</v>
      </c>
      <c r="T7" s="1169">
        <f>'Capacity factors WWS'!Q206/'Cost of delivered electricity'!$AX$49</f>
        <v>1.0801381762580382</v>
      </c>
      <c r="U7" s="1169">
        <f>'Capacity factors WWS'!S206/'Cost of delivered electricity'!$AX$45</f>
        <v>0.86086123933714631</v>
      </c>
      <c r="V7" s="1169">
        <f>'Capacity factors WWS'!W206/'Cost of electricity'!Q$16</f>
        <v>1.0377583590431212</v>
      </c>
    </row>
    <row r="8" spans="1:22" ht="18" customHeight="1">
      <c r="A8" s="1219" t="str">
        <f>'Country and technology list'!A6</f>
        <v>Angola</v>
      </c>
      <c r="B8" s="1169">
        <f>'Capacity factors WWS'!B207/'Cost of delivered electricity'!$AW$41</f>
        <v>0.59801099634203203</v>
      </c>
      <c r="C8" s="1169">
        <f>'Capacity factors WWS'!D207/'Cost of delivered electricity'!$AW$42</f>
        <v>0.54577892565377872</v>
      </c>
      <c r="D8" s="1169">
        <f>'Capacity factors WWS'!F207/'Cost of delivered electricity'!$AW$51</f>
        <v>0.76304223909804958</v>
      </c>
      <c r="E8" s="1169">
        <f>'Capacity factors WWS'!H207/'Cost of delivered electricity'!$AW$39</f>
        <v>1.0810485374506347</v>
      </c>
      <c r="F8" s="1169">
        <f>'Capacity factors WWS'!J207/'Cost of delivered electricity'!$AW$40</f>
        <v>0.90990893992054678</v>
      </c>
      <c r="G8" s="1169">
        <f>'Capacity factors WWS'!L207/'Cost of delivered electricity'!$AW$52</f>
        <v>0.68754949771460394</v>
      </c>
      <c r="H8" s="1169">
        <f>'Capacity factors WWS'!N207/'Cost of delivered electricity'!$AW$50</f>
        <v>1.1401217983173275</v>
      </c>
      <c r="I8" s="1169">
        <f>'Capacity factors WWS'!P207/'Cost of delivered electricity'!$AW$49</f>
        <v>1.1589508604689136</v>
      </c>
      <c r="J8" s="1169">
        <f>'Capacity factors WWS'!R207/'Cost of delivered electricity'!$AW$45</f>
        <v>1.1526013898927583</v>
      </c>
      <c r="K8" s="1169">
        <f>'Capacity factors WWS'!V207/'Cost of electricity'!P$16</f>
        <v>1.0600489018822434</v>
      </c>
      <c r="L8" s="1169"/>
      <c r="M8" s="1169">
        <f>'Capacity factors WWS'!C207/'Cost of delivered electricity'!$AX$41</f>
        <v>0.45431014058999863</v>
      </c>
      <c r="N8" s="1169">
        <f>'Capacity factors WWS'!E207/'Cost of delivered electricity'!$AX$42</f>
        <v>0.43698166597832339</v>
      </c>
      <c r="O8" s="1169">
        <f>'Capacity factors WWS'!G207/'Cost of delivered electricity'!$AX$51</f>
        <v>0.80937303462115517</v>
      </c>
      <c r="P8" s="1169">
        <f>'Capacity factors WWS'!I207/'Cost of delivered electricity'!$AX$39</f>
        <v>0.91461885626658013</v>
      </c>
      <c r="Q8" s="1169">
        <f>'Capacity factors WWS'!K207/'Cost of delivered electricity'!$AX$40</f>
        <v>0.91551309614798526</v>
      </c>
      <c r="R8" s="1169">
        <f>'Capacity factors WWS'!M207/'Cost of delivered electricity'!$AX$52</f>
        <v>0.64908258862298529</v>
      </c>
      <c r="S8" s="1169">
        <f>'Capacity factors WWS'!O207/'Cost of delivered electricity'!$AX$50</f>
        <v>1.0537930451693565</v>
      </c>
      <c r="T8" s="1169">
        <f>'Capacity factors WWS'!Q207/'Cost of delivered electricity'!$AX$49</f>
        <v>1.0721984023334357</v>
      </c>
      <c r="U8" s="1169">
        <f>'Capacity factors WWS'!S207/'Cost of delivered electricity'!$AX$45</f>
        <v>1.0998965518366466</v>
      </c>
      <c r="V8" s="1169">
        <f>'Capacity factors WWS'!W207/'Cost of electricity'!Q$16</f>
        <v>0.99255342853146633</v>
      </c>
    </row>
    <row r="9" spans="1:22" ht="18" customHeight="1">
      <c r="A9" s="1219" t="str">
        <f>'Country and technology list'!A7</f>
        <v>Antigua and Barbuda</v>
      </c>
      <c r="B9" s="1169"/>
      <c r="C9" s="1169"/>
      <c r="D9" s="1169"/>
      <c r="E9" s="1169"/>
      <c r="F9" s="1169"/>
      <c r="G9" s="1169"/>
      <c r="H9" s="1169"/>
      <c r="I9" s="1169"/>
      <c r="J9" s="1169"/>
      <c r="K9" s="1169"/>
      <c r="L9" s="1169"/>
      <c r="M9" s="1169"/>
      <c r="N9" s="1169"/>
      <c r="O9" s="1169"/>
      <c r="P9" s="1169"/>
      <c r="Q9" s="1169"/>
      <c r="R9" s="1169"/>
      <c r="S9" s="1169"/>
      <c r="T9" s="1169"/>
      <c r="U9" s="1169"/>
      <c r="V9" s="1169"/>
    </row>
    <row r="10" spans="1:22" ht="18" customHeight="1">
      <c r="A10" s="1219" t="str">
        <f>'Country and technology list'!A8</f>
        <v>Argentina</v>
      </c>
      <c r="B10" s="1169">
        <f>'Capacity factors WWS'!B209/'Cost of delivered electricity'!$AW$41</f>
        <v>1.2798553099282741</v>
      </c>
      <c r="C10" s="1169">
        <f>'Capacity factors WWS'!D209/'Cost of delivered electricity'!$AW$42</f>
        <v>1.1331850575014897</v>
      </c>
      <c r="D10" s="1169">
        <f>'Capacity factors WWS'!F209/'Cost of delivered electricity'!$AW$51</f>
        <v>0.293752837158339</v>
      </c>
      <c r="E10" s="1169">
        <f>'Capacity factors WWS'!H209/'Cost of delivered electricity'!$AW$39</f>
        <v>1.0810485374506347</v>
      </c>
      <c r="F10" s="1169">
        <f>'Capacity factors WWS'!J209/'Cost of delivered electricity'!$AW$40</f>
        <v>0.90990893992054678</v>
      </c>
      <c r="G10" s="1169">
        <f>'Capacity factors WWS'!L209/'Cost of delivered electricity'!$AW$52</f>
        <v>0.68754949771460394</v>
      </c>
      <c r="H10" s="1169">
        <f>'Capacity factors WWS'!N209/'Cost of delivered electricity'!$AW$50</f>
        <v>1.3866425473661812</v>
      </c>
      <c r="I10" s="1169">
        <f>'Capacity factors WWS'!P209/'Cost of delivered electricity'!$AW$49</f>
        <v>1.2796678725203963</v>
      </c>
      <c r="J10" s="1169">
        <f>'Capacity factors WWS'!R209/'Cost of delivered electricity'!$AW$45</f>
        <v>0.93663304209788512</v>
      </c>
      <c r="K10" s="1169">
        <f>'Capacity factors WWS'!V209/'Cost of electricity'!P$16</f>
        <v>1.1716198821604102</v>
      </c>
      <c r="L10" s="1169"/>
      <c r="M10" s="1169">
        <f>'Capacity factors WWS'!C209/'Cost of delivered electricity'!$AX$41</f>
        <v>1.1741262074988275</v>
      </c>
      <c r="N10" s="1169">
        <f>'Capacity factors WWS'!E209/'Cost of delivered electricity'!$AX$42</f>
        <v>1.0676256611970401</v>
      </c>
      <c r="O10" s="1169">
        <f>'Capacity factors WWS'!G209/'Cost of delivered electricity'!$AX$51</f>
        <v>0.29955024527695795</v>
      </c>
      <c r="P10" s="1169">
        <f>'Capacity factors WWS'!I209/'Cost of delivered electricity'!$AX$39</f>
        <v>0.91461885626658013</v>
      </c>
      <c r="Q10" s="1169">
        <f>'Capacity factors WWS'!K209/'Cost of delivered electricity'!$AX$40</f>
        <v>0.91551309614798526</v>
      </c>
      <c r="R10" s="1169">
        <f>'Capacity factors WWS'!M209/'Cost of delivered electricity'!$AX$52</f>
        <v>0.64908258862298529</v>
      </c>
      <c r="S10" s="1169">
        <f>'Capacity factors WWS'!O209/'Cost of delivered electricity'!$AX$50</f>
        <v>1.3048084080196958</v>
      </c>
      <c r="T10" s="1169">
        <f>'Capacity factors WWS'!Q209/'Cost of delivered electricity'!$AX$49</f>
        <v>1.1950254247039798</v>
      </c>
      <c r="U10" s="1169">
        <f>'Capacity factors WWS'!S209/'Cost of delivered electricity'!$AX$45</f>
        <v>0.88017732306195884</v>
      </c>
      <c r="V10" s="1169">
        <f>'Capacity factors WWS'!W209/'Cost of electricity'!Q$16</f>
        <v>1.1065817168880652</v>
      </c>
    </row>
    <row r="11" spans="1:22" ht="18" customHeight="1">
      <c r="A11" s="1219" t="str">
        <f>'Country and technology list'!A9</f>
        <v>Armenia</v>
      </c>
      <c r="B11" s="1169">
        <f>'Capacity factors WWS'!B210/'Cost of delivered electricity'!$AW$41</f>
        <v>1.2602942025712918</v>
      </c>
      <c r="C11" s="1169">
        <f>'Capacity factors WWS'!D210/'Cost of delivered electricity'!$AW$42</f>
        <v>0.53190319025580135</v>
      </c>
      <c r="D11" s="1169">
        <f>'Capacity factors WWS'!F210/'Cost of delivered electricity'!$AW$51</f>
        <v>0.293752837158339</v>
      </c>
      <c r="E11" s="1169">
        <f>'Capacity factors WWS'!H210/'Cost of delivered electricity'!$AW$39</f>
        <v>1.0810485374506347</v>
      </c>
      <c r="F11" s="1169">
        <f>'Capacity factors WWS'!J210/'Cost of delivered electricity'!$AW$40</f>
        <v>0.90990893992054678</v>
      </c>
      <c r="G11" s="1169">
        <f>'Capacity factors WWS'!L210/'Cost of delivered electricity'!$AW$52</f>
        <v>0.68754949771460394</v>
      </c>
      <c r="H11" s="1169">
        <f>'Capacity factors WWS'!N210/'Cost of delivered electricity'!$AW$50</f>
        <v>1.0507709192604489</v>
      </c>
      <c r="I11" s="1169">
        <f>'Capacity factors WWS'!P210/'Cost of delivered electricity'!$AW$49</f>
        <v>0.94933067181006714</v>
      </c>
      <c r="J11" s="1169">
        <f>'Capacity factors WWS'!R210/'Cost of delivered electricity'!$AW$45</f>
        <v>0.72487068499212826</v>
      </c>
      <c r="K11" s="1169">
        <f>'Capacity factors WWS'!V210/'Cost of electricity'!P$16</f>
        <v>0.88783089985223562</v>
      </c>
      <c r="L11" s="1169"/>
      <c r="M11" s="1169">
        <f>'Capacity factors WWS'!C210/'Cost of delivered electricity'!$AX$41</f>
        <v>1.1534757465629184</v>
      </c>
      <c r="N11" s="1169">
        <f>'Capacity factors WWS'!E210/'Cost of delivered electricity'!$AX$42</f>
        <v>0.42208456372906239</v>
      </c>
      <c r="O11" s="1169">
        <f>'Capacity factors WWS'!G210/'Cost of delivered electricity'!$AX$51</f>
        <v>0.29955024527695795</v>
      </c>
      <c r="P11" s="1169">
        <f>'Capacity factors WWS'!I210/'Cost of delivered electricity'!$AX$39</f>
        <v>0.91461885626658013</v>
      </c>
      <c r="Q11" s="1169">
        <f>'Capacity factors WWS'!K210/'Cost of delivered electricity'!$AX$40</f>
        <v>0.91551309614798526</v>
      </c>
      <c r="R11" s="1169">
        <f>'Capacity factors WWS'!M210/'Cost of delivered electricity'!$AX$52</f>
        <v>0.64908258862298529</v>
      </c>
      <c r="S11" s="1169">
        <f>'Capacity factors WWS'!O210/'Cost of delivered electricity'!$AX$50</f>
        <v>0.96281310366749739</v>
      </c>
      <c r="T11" s="1169">
        <f>'Capacity factors WWS'!Q210/'Cost of delivered electricity'!$AX$49</f>
        <v>0.85891426645093549</v>
      </c>
      <c r="U11" s="1169">
        <f>'Capacity factors WWS'!S210/'Cost of delivered electricity'!$AX$45</f>
        <v>0.66473713350705488</v>
      </c>
      <c r="V11" s="1169">
        <f>'Capacity factors WWS'!W210/'Cost of electricity'!Q$16</f>
        <v>0.81654239101333537</v>
      </c>
    </row>
    <row r="12" spans="1:22" ht="18" customHeight="1">
      <c r="A12" s="1219" t="str">
        <f>'Country and technology list'!A10</f>
        <v>Australia</v>
      </c>
      <c r="B12" s="1169">
        <f>'Capacity factors WWS'!B211/'Cost of delivered electricity'!$AW$41</f>
        <v>1.036738689920065</v>
      </c>
      <c r="C12" s="1169">
        <f>'Capacity factors WWS'!D211/'Cost of delivered electricity'!$AW$42</f>
        <v>1.1216219446698419</v>
      </c>
      <c r="D12" s="1169">
        <f>'Capacity factors WWS'!F211/'Cost of delivered electricity'!$AW$51</f>
        <v>0.97438400005274017</v>
      </c>
      <c r="E12" s="1169">
        <f>'Capacity factors WWS'!H211/'Cost of delivered electricity'!$AW$39</f>
        <v>1.0810485374506347</v>
      </c>
      <c r="F12" s="1169">
        <f>'Capacity factors WWS'!J211/'Cost of delivered electricity'!$AW$40</f>
        <v>0.90990893992054678</v>
      </c>
      <c r="G12" s="1169">
        <f>'Capacity factors WWS'!L211/'Cost of delivered electricity'!$AW$52</f>
        <v>0.68754949771460394</v>
      </c>
      <c r="H12" s="1169">
        <f>'Capacity factors WWS'!N211/'Cost of delivered electricity'!$AW$50</f>
        <v>1.1297155599412907</v>
      </c>
      <c r="I12" s="1169">
        <f>'Capacity factors WWS'!P211/'Cost of delivered electricity'!$AW$49</f>
        <v>1.1005370512129975</v>
      </c>
      <c r="J12" s="1169">
        <f>'Capacity factors WWS'!R211/'Cost of delivered electricity'!$AW$45</f>
        <v>0.82208975572156517</v>
      </c>
      <c r="K12" s="1169">
        <f>'Capacity factors WWS'!V211/'Cost of electricity'!P$16</f>
        <v>1.0430370692407374</v>
      </c>
      <c r="L12" s="1169"/>
      <c r="M12" s="1169">
        <f>'Capacity factors WWS'!C211/'Cost of delivered electricity'!$AX$41</f>
        <v>0.91747047872395826</v>
      </c>
      <c r="N12" s="1169">
        <f>'Capacity factors WWS'!E211/'Cost of delivered electricity'!$AX$42</f>
        <v>1.0552114093226559</v>
      </c>
      <c r="O12" s="1169">
        <f>'Capacity factors WWS'!G211/'Cost of delivered electricity'!$AX$51</f>
        <v>0.98544044000771969</v>
      </c>
      <c r="P12" s="1169">
        <f>'Capacity factors WWS'!I211/'Cost of delivered electricity'!$AX$39</f>
        <v>0.91461885626658013</v>
      </c>
      <c r="Q12" s="1169">
        <f>'Capacity factors WWS'!K211/'Cost of delivered electricity'!$AX$40</f>
        <v>0.91551309614798526</v>
      </c>
      <c r="R12" s="1169">
        <f>'Capacity factors WWS'!M211/'Cost of delivered electricity'!$AX$52</f>
        <v>0.64908258862298529</v>
      </c>
      <c r="S12" s="1169">
        <f>'Capacity factors WWS'!O211/'Cost of delivered electricity'!$AX$50</f>
        <v>1.0431970782499538</v>
      </c>
      <c r="T12" s="1169">
        <f>'Capacity factors WWS'!Q211/'Cost of delivered electricity'!$AX$49</f>
        <v>1.0127635792352194</v>
      </c>
      <c r="U12" s="1169">
        <f>'Capacity factors WWS'!S211/'Cost of delivered electricity'!$AX$45</f>
        <v>0.76364467926997515</v>
      </c>
      <c r="V12" s="1169">
        <f>'Capacity factors WWS'!W211/'Cost of electricity'!Q$16</f>
        <v>0.97516691679621437</v>
      </c>
    </row>
    <row r="13" spans="1:22" ht="18" customHeight="1">
      <c r="A13" s="1219" t="str">
        <f>'Country and technology list'!A11</f>
        <v>Austria</v>
      </c>
      <c r="B13" s="1169">
        <f>'Capacity factors WWS'!B212/'Cost of delivered electricity'!$AW$41</f>
        <v>1.1345442267049768</v>
      </c>
      <c r="C13" s="1169">
        <f>'Capacity factors WWS'!D212/'Cost of delivered electricity'!$AW$42</f>
        <v>0.53190319025580135</v>
      </c>
      <c r="D13" s="1169">
        <f>'Capacity factors WWS'!F212/'Cost of delivered electricity'!$AW$51</f>
        <v>0.293752837158339</v>
      </c>
      <c r="E13" s="1169">
        <f>'Capacity factors WWS'!H212/'Cost of delivered electricity'!$AW$39</f>
        <v>1.0810485374506347</v>
      </c>
      <c r="F13" s="1169">
        <f>'Capacity factors WWS'!J212/'Cost of delivered electricity'!$AW$40</f>
        <v>0.90990893992054678</v>
      </c>
      <c r="G13" s="1169">
        <f>'Capacity factors WWS'!L212/'Cost of delivered electricity'!$AW$52</f>
        <v>0.68754949771460394</v>
      </c>
      <c r="H13" s="1169">
        <f>'Capacity factors WWS'!N212/'Cost of delivered electricity'!$AW$50</f>
        <v>1.0935214467631182</v>
      </c>
      <c r="I13" s="1169">
        <f>'Capacity factors WWS'!P212/'Cost of delivered electricity'!$AW$49</f>
        <v>0.93753568877194382</v>
      </c>
      <c r="J13" s="1169">
        <f>'Capacity factors WWS'!R212/'Cost of delivered electricity'!$AW$45</f>
        <v>0.76438824581803677</v>
      </c>
      <c r="K13" s="1169">
        <f>'Capacity factors WWS'!V212/'Cost of electricity'!P$16</f>
        <v>0.92395222620999795</v>
      </c>
      <c r="L13" s="1169"/>
      <c r="M13" s="1169">
        <f>'Capacity factors WWS'!C212/'Cost of delivered electricity'!$AX$41</f>
        <v>1.0207227834035035</v>
      </c>
      <c r="N13" s="1169">
        <f>'Capacity factors WWS'!E212/'Cost of delivered electricity'!$AX$42</f>
        <v>0.42208456372906239</v>
      </c>
      <c r="O13" s="1169">
        <f>'Capacity factors WWS'!G212/'Cost of delivered electricity'!$AX$51</f>
        <v>0.29955024527695795</v>
      </c>
      <c r="P13" s="1169">
        <f>'Capacity factors WWS'!I212/'Cost of delivered electricity'!$AX$39</f>
        <v>0.91461885626658013</v>
      </c>
      <c r="Q13" s="1169">
        <f>'Capacity factors WWS'!K212/'Cost of delivered electricity'!$AX$40</f>
        <v>0.91551309614798526</v>
      </c>
      <c r="R13" s="1169">
        <f>'Capacity factors WWS'!M212/'Cost of delivered electricity'!$AX$52</f>
        <v>0.64908258862298529</v>
      </c>
      <c r="S13" s="1169">
        <f>'Capacity factors WWS'!O212/'Cost of delivered electricity'!$AX$50</f>
        <v>1.0063430670256703</v>
      </c>
      <c r="T13" s="1169">
        <f>'Capacity factors WWS'!Q212/'Cost of delivered electricity'!$AX$49</f>
        <v>0.84691311913239598</v>
      </c>
      <c r="U13" s="1169">
        <f>'Capacity factors WWS'!S212/'Cost of delivered electricity'!$AX$45</f>
        <v>0.70494102484752252</v>
      </c>
      <c r="V13" s="1169">
        <f>'Capacity factors WWS'!W212/'Cost of electricity'!Q$16</f>
        <v>0.8534592757397822</v>
      </c>
    </row>
    <row r="14" spans="1:22" ht="18" customHeight="1">
      <c r="A14" s="1219" t="str">
        <f>'Country and technology list'!A12</f>
        <v>Azerbaijan</v>
      </c>
      <c r="B14" s="1169">
        <f>'Capacity factors WWS'!B213/'Cost of delivered electricity'!$AW$41</f>
        <v>1.2854441977445548</v>
      </c>
      <c r="C14" s="1169">
        <f>'Capacity factors WWS'!D213/'Cost of delivered electricity'!$AW$42</f>
        <v>0.53190319025580135</v>
      </c>
      <c r="D14" s="1169">
        <f>'Capacity factors WWS'!F213/'Cost of delivered electricity'!$AW$51</f>
        <v>0.293752837158339</v>
      </c>
      <c r="E14" s="1169">
        <f>'Capacity factors WWS'!H213/'Cost of delivered electricity'!$AW$39</f>
        <v>1.0810485374506347</v>
      </c>
      <c r="F14" s="1169">
        <f>'Capacity factors WWS'!J213/'Cost of delivered electricity'!$AW$40</f>
        <v>0.90990893992054678</v>
      </c>
      <c r="G14" s="1169">
        <f>'Capacity factors WWS'!L213/'Cost of delivered electricity'!$AW$52</f>
        <v>0.68754949771460394</v>
      </c>
      <c r="H14" s="1169">
        <f>'Capacity factors WWS'!N213/'Cost of delivered electricity'!$AW$50</f>
        <v>1.1304953622458709</v>
      </c>
      <c r="I14" s="1169">
        <f>'Capacity factors WWS'!P213/'Cost of delivered electricity'!$AW$49</f>
        <v>1.0211093843298333</v>
      </c>
      <c r="J14" s="1169">
        <f>'Capacity factors WWS'!R213/'Cost of delivered electricity'!$AW$45</f>
        <v>0.77918151862782947</v>
      </c>
      <c r="K14" s="1169">
        <f>'Capacity factors WWS'!V213/'Cost of electricity'!P$16</f>
        <v>0.95519270313261484</v>
      </c>
      <c r="L14" s="1169"/>
      <c r="M14" s="1169">
        <f>'Capacity factors WWS'!C213/'Cost of delivered electricity'!$AX$41</f>
        <v>1.1800263391948016</v>
      </c>
      <c r="N14" s="1169">
        <f>'Capacity factors WWS'!E213/'Cost of delivered electricity'!$AX$42</f>
        <v>0.42208456372906239</v>
      </c>
      <c r="O14" s="1169">
        <f>'Capacity factors WWS'!G213/'Cost of delivered electricity'!$AX$51</f>
        <v>0.29955024527695795</v>
      </c>
      <c r="P14" s="1169">
        <f>'Capacity factors WWS'!I213/'Cost of delivered electricity'!$AX$39</f>
        <v>0.91461885626658013</v>
      </c>
      <c r="Q14" s="1169">
        <f>'Capacity factors WWS'!K213/'Cost of delivered electricity'!$AX$40</f>
        <v>0.91551309614798526</v>
      </c>
      <c r="R14" s="1169">
        <f>'Capacity factors WWS'!M213/'Cost of delivered electricity'!$AX$52</f>
        <v>0.64908258862298529</v>
      </c>
      <c r="S14" s="1169">
        <f>'Capacity factors WWS'!O213/'Cost of delivered electricity'!$AX$50</f>
        <v>1.0439910980604199</v>
      </c>
      <c r="T14" s="1169">
        <f>'Capacity factors WWS'!Q213/'Cost of delivered electricity'!$AX$49</f>
        <v>0.93194759769868241</v>
      </c>
      <c r="U14" s="1169">
        <f>'Capacity factors WWS'!S213/'Cost of delivered electricity'!$AX$45</f>
        <v>0.71999122329562293</v>
      </c>
      <c r="V14" s="1169">
        <f>'Capacity factors WWS'!W213/'Cost of electricity'!Q$16</f>
        <v>0.88538781219297435</v>
      </c>
    </row>
    <row r="15" spans="1:22" ht="18" customHeight="1">
      <c r="A15" s="1219" t="str">
        <f>'Country and technology list'!A13</f>
        <v>Bahamas</v>
      </c>
      <c r="B15" s="1169"/>
      <c r="C15" s="1169"/>
      <c r="D15" s="1169"/>
      <c r="E15" s="1169"/>
      <c r="F15" s="1169"/>
      <c r="G15" s="1169"/>
      <c r="H15" s="1169"/>
      <c r="I15" s="1169"/>
      <c r="J15" s="1169"/>
      <c r="K15" s="1169"/>
      <c r="L15" s="1169"/>
      <c r="M15" s="1169"/>
      <c r="N15" s="1169"/>
      <c r="O15" s="1169"/>
      <c r="P15" s="1169"/>
      <c r="Q15" s="1169"/>
      <c r="R15" s="1169"/>
      <c r="S15" s="1169"/>
      <c r="T15" s="1169"/>
      <c r="U15" s="1169"/>
      <c r="V15" s="1169"/>
    </row>
    <row r="16" spans="1:22" ht="18" customHeight="1">
      <c r="A16" s="1219" t="str">
        <f>'Country and technology list'!A14</f>
        <v>Bahrain</v>
      </c>
      <c r="B16" s="1169">
        <f>'Capacity factors WWS'!B215/'Cost of delivered electricity'!$AW$41</f>
        <v>1.1261608949805559</v>
      </c>
      <c r="C16" s="1169">
        <f>'Capacity factors WWS'!D215/'Cost of delivered electricity'!$AW$42</f>
        <v>1.1169966995371827</v>
      </c>
      <c r="D16" s="1169">
        <f>'Capacity factors WWS'!F215/'Cost of delivered electricity'!$AW$51</f>
        <v>0.293752837158339</v>
      </c>
      <c r="E16" s="1169">
        <f>'Capacity factors WWS'!H215/'Cost of delivered electricity'!$AW$39</f>
        <v>1.0810485374506347</v>
      </c>
      <c r="F16" s="1169">
        <f>'Capacity factors WWS'!J215/'Cost of delivered electricity'!$AW$40</f>
        <v>0.90990893992054678</v>
      </c>
      <c r="G16" s="1169">
        <f>'Capacity factors WWS'!L215/'Cost of delivered electricity'!$AW$52</f>
        <v>0.68754949771460394</v>
      </c>
      <c r="H16" s="1169">
        <f>'Capacity factors WWS'!N215/'Cost of delivered electricity'!$AW$50</f>
        <v>1.31442953149284</v>
      </c>
      <c r="I16" s="1169">
        <f>'Capacity factors WWS'!P215/'Cost of delivered electricity'!$AW$49</f>
        <v>1.2810110473653067</v>
      </c>
      <c r="J16" s="1169">
        <f>'Capacity factors WWS'!R215/'Cost of delivered electricity'!$AW$45</f>
        <v>0.91901229538206131</v>
      </c>
      <c r="K16" s="1169">
        <f>'Capacity factors WWS'!V215/'Cost of electricity'!P$16</f>
        <v>1.1106047306286224</v>
      </c>
      <c r="L16" s="1169"/>
      <c r="M16" s="1169">
        <f>'Capacity factors WWS'!C215/'Cost of delivered electricity'!$AX$41</f>
        <v>1.0118725858595425</v>
      </c>
      <c r="N16" s="1169">
        <f>'Capacity factors WWS'!E215/'Cost of delivered electricity'!$AX$42</f>
        <v>1.0502457085729022</v>
      </c>
      <c r="O16" s="1169">
        <f>'Capacity factors WWS'!G215/'Cost of delivered electricity'!$AX$51</f>
        <v>0.29955024527695795</v>
      </c>
      <c r="P16" s="1169">
        <f>'Capacity factors WWS'!I215/'Cost of delivered electricity'!$AX$39</f>
        <v>0.91461885626658013</v>
      </c>
      <c r="Q16" s="1169">
        <f>'Capacity factors WWS'!K215/'Cost of delivered electricity'!$AX$40</f>
        <v>0.91551309614798526</v>
      </c>
      <c r="R16" s="1169">
        <f>'Capacity factors WWS'!M215/'Cost of delivered electricity'!$AX$52</f>
        <v>0.64908258862298529</v>
      </c>
      <c r="S16" s="1169">
        <f>'Capacity factors WWS'!O215/'Cost of delivered electricity'!$AX$50</f>
        <v>1.2312787905254219</v>
      </c>
      <c r="T16" s="1169">
        <f>'Capacity factors WWS'!Q215/'Cost of delivered electricity'!$AX$49</f>
        <v>1.1963920768760281</v>
      </c>
      <c r="U16" s="1169">
        <f>'Capacity factors WWS'!S215/'Cost of delivered electricity'!$AX$45</f>
        <v>0.86225054389100286</v>
      </c>
      <c r="V16" s="1169">
        <f>'Capacity factors WWS'!W215/'Cost of electricity'!Q$16</f>
        <v>1.0442227300292772</v>
      </c>
    </row>
    <row r="17" spans="1:22" ht="18" customHeight="1">
      <c r="A17" s="1219" t="str">
        <f>'Country and technology list'!A15</f>
        <v>Bangladesh</v>
      </c>
      <c r="B17" s="1169"/>
      <c r="C17" s="1169"/>
      <c r="D17" s="1169"/>
      <c r="E17" s="1169"/>
      <c r="F17" s="1169"/>
      <c r="G17" s="1169"/>
      <c r="H17" s="1169"/>
      <c r="I17" s="1169"/>
      <c r="J17" s="1169"/>
      <c r="K17" s="1169"/>
      <c r="L17" s="1169"/>
      <c r="M17" s="1169"/>
      <c r="N17" s="1169"/>
      <c r="O17" s="1169"/>
      <c r="P17" s="1169"/>
      <c r="Q17" s="1169"/>
      <c r="R17" s="1169"/>
      <c r="S17" s="1169"/>
      <c r="T17" s="1169"/>
      <c r="U17" s="1169"/>
      <c r="V17" s="1169"/>
    </row>
    <row r="18" spans="1:22" ht="18" customHeight="1">
      <c r="A18" s="1219" t="str">
        <f>'Country and technology list'!A16</f>
        <v>Barbados</v>
      </c>
      <c r="B18" s="1169">
        <f>'Capacity factors WWS'!B216/'Cost of delivered electricity'!$AW$41</f>
        <v>1.2854441977445548</v>
      </c>
      <c r="C18" s="1169">
        <f>'Capacity factors WWS'!D216/'Cost of delivered electricity'!$AW$42</f>
        <v>0.53190319025580135</v>
      </c>
      <c r="D18" s="1169">
        <f>'Capacity factors WWS'!F216/'Cost of delivered electricity'!$AW$51</f>
        <v>0.68262431166994419</v>
      </c>
      <c r="E18" s="1169">
        <f>'Capacity factors WWS'!H216/'Cost of delivered electricity'!$AW$39</f>
        <v>1.0810485374506347</v>
      </c>
      <c r="F18" s="1169">
        <f>'Capacity factors WWS'!J216/'Cost of delivered electricity'!$AW$40</f>
        <v>0.90990893992054678</v>
      </c>
      <c r="G18" s="1169">
        <f>'Capacity factors WWS'!L216/'Cost of delivered electricity'!$AW$52</f>
        <v>0.68754949771460394</v>
      </c>
      <c r="H18" s="1169">
        <f>'Capacity factors WWS'!N216/'Cost of delivered electricity'!$AW$50</f>
        <v>1.0224193586143651</v>
      </c>
      <c r="I18" s="1169">
        <f>'Capacity factors WWS'!P216/'Cost of delivered electricity'!$AW$49</f>
        <v>1.0062368138624991</v>
      </c>
      <c r="J18" s="1169">
        <f>'Capacity factors WWS'!R216/'Cost of delivered electricity'!$AW$45</f>
        <v>0.70365587561860599</v>
      </c>
      <c r="K18" s="1169">
        <f>'Capacity factors WWS'!V216/'Cost of electricity'!P$16</f>
        <v>0.86387573404088636</v>
      </c>
      <c r="L18" s="1169"/>
      <c r="M18" s="1169">
        <f>'Capacity factors WWS'!C216/'Cost of delivered electricity'!$AX$41</f>
        <v>1.1800263391948016</v>
      </c>
      <c r="N18" s="1169">
        <f>'Capacity factors WWS'!E216/'Cost of delivered electricity'!$AX$42</f>
        <v>0.42208456372906239</v>
      </c>
      <c r="O18" s="1169">
        <f>'Capacity factors WWS'!G216/'Cost of delivered electricity'!$AX$51</f>
        <v>0.29955024527695795</v>
      </c>
      <c r="P18" s="1169">
        <f>'Capacity factors WWS'!I216/'Cost of delivered electricity'!$AX$39</f>
        <v>0.91461885626658013</v>
      </c>
      <c r="Q18" s="1169">
        <f>'Capacity factors WWS'!K216/'Cost of delivered electricity'!$AX$40</f>
        <v>0.91551309614798526</v>
      </c>
      <c r="R18" s="1169">
        <f>'Capacity factors WWS'!M216/'Cost of delivered electricity'!$AX$52</f>
        <v>0.64908258862298529</v>
      </c>
      <c r="S18" s="1169">
        <f>'Capacity factors WWS'!O216/'Cost of delivered electricity'!$AX$50</f>
        <v>0.9339446319043363</v>
      </c>
      <c r="T18" s="1169">
        <f>'Capacity factors WWS'!Q216/'Cost of delivered electricity'!$AX$49</f>
        <v>0.91681506985977534</v>
      </c>
      <c r="U18" s="1169">
        <f>'Capacity factors WWS'!S216/'Cost of delivered electricity'!$AX$45</f>
        <v>0.64315387095147125</v>
      </c>
      <c r="V18" s="1169">
        <f>'Capacity factors WWS'!W216/'Cost of electricity'!Q$16</f>
        <v>0.79205962185637024</v>
      </c>
    </row>
    <row r="19" spans="1:22" ht="18" customHeight="1">
      <c r="A19" s="1219" t="str">
        <f>'Country and technology list'!A17</f>
        <v>Belarus</v>
      </c>
      <c r="B19" s="1169">
        <f>'Capacity factors WWS'!B218/'Cost of delivered electricity'!$AW$41</f>
        <v>1.1876386609596432</v>
      </c>
      <c r="C19" s="1169">
        <f>'Capacity factors WWS'!D218/'Cost of delivered electricity'!$AW$42</f>
        <v>0.53190319025580135</v>
      </c>
      <c r="D19" s="1169">
        <f>'Capacity factors WWS'!F218/'Cost of delivered electricity'!$AW$51</f>
        <v>0.293752837158339</v>
      </c>
      <c r="E19" s="1169">
        <f>'Capacity factors WWS'!H218/'Cost of delivered electricity'!$AW$39</f>
        <v>1.0810485374506347</v>
      </c>
      <c r="F19" s="1169">
        <f>'Capacity factors WWS'!J218/'Cost of delivered electricity'!$AW$40</f>
        <v>0.90990893992054678</v>
      </c>
      <c r="G19" s="1169">
        <f>'Capacity factors WWS'!L218/'Cost of delivered electricity'!$AW$52</f>
        <v>0.68754949771460394</v>
      </c>
      <c r="H19" s="1169">
        <f>'Capacity factors WWS'!N218/'Cost of delivered electricity'!$AW$50</f>
        <v>1.0644660581982646</v>
      </c>
      <c r="I19" s="1169">
        <f>'Capacity factors WWS'!P218/'Cost of delivered electricity'!$AW$49</f>
        <v>0.87340014269746946</v>
      </c>
      <c r="J19" s="1169">
        <f>'Capacity factors WWS'!R218/'Cost of delivered electricity'!$AW$45</f>
        <v>0.76385422282857107</v>
      </c>
      <c r="K19" s="1169">
        <f>'Capacity factors WWS'!V218/'Cost of electricity'!P$16</f>
        <v>0.89940237304766812</v>
      </c>
      <c r="L19" s="1169"/>
      <c r="M19" s="1169">
        <f>'Capacity factors WWS'!C218/'Cost of delivered electricity'!$AX$41</f>
        <v>1.0767740345152566</v>
      </c>
      <c r="N19" s="1169">
        <f>'Capacity factors WWS'!E218/'Cost of delivered electricity'!$AX$42</f>
        <v>0.42208456372906239</v>
      </c>
      <c r="O19" s="1169">
        <f>'Capacity factors WWS'!G218/'Cost of delivered electricity'!$AX$51</f>
        <v>0.29955024527695795</v>
      </c>
      <c r="P19" s="1169">
        <f>'Capacity factors WWS'!I218/'Cost of delivered electricity'!$AX$39</f>
        <v>0.91461885626658013</v>
      </c>
      <c r="Q19" s="1169">
        <f>'Capacity factors WWS'!K218/'Cost of delivered electricity'!$AX$40</f>
        <v>0.91551309614798526</v>
      </c>
      <c r="R19" s="1169">
        <f>'Capacity factors WWS'!M218/'Cost of delivered electricity'!$AX$52</f>
        <v>0.64908258862298529</v>
      </c>
      <c r="S19" s="1169">
        <f>'Capacity factors WWS'!O218/'Cost of delivered electricity'!$AX$50</f>
        <v>0.97675793501749619</v>
      </c>
      <c r="T19" s="1169">
        <f>'Capacity factors WWS'!Q218/'Cost of delivered electricity'!$AX$49</f>
        <v>0.78165654908842452</v>
      </c>
      <c r="U19" s="1169">
        <f>'Capacity factors WWS'!S218/'Cost of delivered electricity'!$AX$45</f>
        <v>0.70439772708842319</v>
      </c>
      <c r="V19" s="1169">
        <f>'Capacity factors WWS'!W218/'Cost of electricity'!Q$16</f>
        <v>0.82836872147085905</v>
      </c>
    </row>
    <row r="20" spans="1:22" ht="18" customHeight="1">
      <c r="A20" s="1219" t="str">
        <f>'Country and technology list'!A18</f>
        <v>Belgium</v>
      </c>
      <c r="B20" s="1169">
        <f>'Capacity factors WWS'!B219/'Cost of delivered electricity'!$AW$41</f>
        <v>1.2770608660201339</v>
      </c>
      <c r="C20" s="1169">
        <f>'Capacity factors WWS'!D219/'Cost of delivered electricity'!$AW$42</f>
        <v>1.1331850575014897</v>
      </c>
      <c r="D20" s="1169">
        <f>'Capacity factors WWS'!F219/'Cost of delivered electricity'!$AW$51</f>
        <v>0.293752837158339</v>
      </c>
      <c r="E20" s="1169">
        <f>'Capacity factors WWS'!H219/'Cost of delivered electricity'!$AW$39</f>
        <v>1.0810485374506347</v>
      </c>
      <c r="F20" s="1169">
        <f>'Capacity factors WWS'!J219/'Cost of delivered electricity'!$AW$40</f>
        <v>0.90990893992054678</v>
      </c>
      <c r="G20" s="1169">
        <f>'Capacity factors WWS'!L219/'Cost of delivered electricity'!$AW$52</f>
        <v>0.68754949771460394</v>
      </c>
      <c r="H20" s="1169">
        <f>'Capacity factors WWS'!N219/'Cost of delivered electricity'!$AW$50</f>
        <v>1.0469157207705984</v>
      </c>
      <c r="I20" s="1169">
        <f>'Capacity factors WWS'!P219/'Cost of delivered electricity'!$AW$49</f>
        <v>0.87781765958692137</v>
      </c>
      <c r="J20" s="1169">
        <f>'Capacity factors WWS'!R219/'Cost of delivered electricity'!$AW$45</f>
        <v>0.7388778167195531</v>
      </c>
      <c r="K20" s="1169">
        <f>'Capacity factors WWS'!V219/'Cost of electricity'!P$16</f>
        <v>0.88457351588622146</v>
      </c>
      <c r="L20" s="1169"/>
      <c r="M20" s="1169">
        <f>'Capacity factors WWS'!C219/'Cost of delivered electricity'!$AX$41</f>
        <v>1.1711761416508406</v>
      </c>
      <c r="N20" s="1169">
        <f>'Capacity factors WWS'!E219/'Cost of delivered electricity'!$AX$42</f>
        <v>1.0676256611970401</v>
      </c>
      <c r="O20" s="1169">
        <f>'Capacity factors WWS'!G219/'Cost of delivered electricity'!$AX$51</f>
        <v>0.29955024527695795</v>
      </c>
      <c r="P20" s="1169">
        <f>'Capacity factors WWS'!I219/'Cost of delivered electricity'!$AX$39</f>
        <v>0.91461885626658013</v>
      </c>
      <c r="Q20" s="1169">
        <f>'Capacity factors WWS'!K219/'Cost of delivered electricity'!$AX$40</f>
        <v>0.91551309614798526</v>
      </c>
      <c r="R20" s="1169">
        <f>'Capacity factors WWS'!M219/'Cost of delivered electricity'!$AX$52</f>
        <v>0.64908258862298529</v>
      </c>
      <c r="S20" s="1169">
        <f>'Capacity factors WWS'!O219/'Cost of delivered electricity'!$AX$50</f>
        <v>0.95888761645587883</v>
      </c>
      <c r="T20" s="1169">
        <f>'Capacity factors WWS'!Q219/'Cost of delivered electricity'!$AX$49</f>
        <v>0.7861512796701553</v>
      </c>
      <c r="U20" s="1169">
        <f>'Capacity factors WWS'!S219/'Cost of delivered electricity'!$AX$45</f>
        <v>0.67898753738298945</v>
      </c>
      <c r="V20" s="1169">
        <f>'Capacity factors WWS'!W219/'Cost of electricity'!Q$16</f>
        <v>0.81321326441393849</v>
      </c>
    </row>
    <row r="21" spans="1:22" ht="18" customHeight="1">
      <c r="A21" s="1219" t="str">
        <f>'Country and technology list'!A19</f>
        <v>Belize</v>
      </c>
      <c r="B21" s="1169"/>
      <c r="C21" s="1169"/>
      <c r="D21" s="1169"/>
      <c r="E21" s="1169"/>
      <c r="F21" s="1169"/>
      <c r="G21" s="1169"/>
      <c r="H21" s="1169"/>
      <c r="I21" s="1169"/>
      <c r="J21" s="1169"/>
      <c r="K21" s="1169"/>
      <c r="L21" s="1169"/>
      <c r="M21" s="1169"/>
      <c r="N21" s="1169"/>
      <c r="O21" s="1169"/>
      <c r="P21" s="1169"/>
      <c r="Q21" s="1169"/>
      <c r="R21" s="1169"/>
      <c r="S21" s="1169"/>
      <c r="T21" s="1169"/>
      <c r="U21" s="1169"/>
      <c r="V21" s="1169"/>
    </row>
    <row r="22" spans="1:22" ht="18" customHeight="1">
      <c r="A22" s="1219" t="str">
        <f>'Country and technology list'!A20</f>
        <v>Benin</v>
      </c>
      <c r="B22" s="1169">
        <f>'Capacity factors WWS'!B221/'Cost of delivered electricity'!$AW$41</f>
        <v>0.77126651864673301</v>
      </c>
      <c r="C22" s="1169">
        <f>'Capacity factors WWS'!D221/'Cost of delivered electricity'!$AW$42</f>
        <v>0.97592672299107908</v>
      </c>
      <c r="D22" s="1169">
        <f>'Capacity factors WWS'!F221/'Cost of delivered electricity'!$AW$51</f>
        <v>0.68262431166994431</v>
      </c>
      <c r="E22" s="1169">
        <f>'Capacity factors WWS'!H221/'Cost of delivered electricity'!$AW$39</f>
        <v>1.0810485374506347</v>
      </c>
      <c r="F22" s="1169">
        <f>'Capacity factors WWS'!J221/'Cost of delivered electricity'!$AW$40</f>
        <v>0.90990893992054678</v>
      </c>
      <c r="G22" s="1169">
        <f>'Capacity factors WWS'!L221/'Cost of delivered electricity'!$AW$52</f>
        <v>0.68754949771460394</v>
      </c>
      <c r="H22" s="1169">
        <f>'Capacity factors WWS'!N221/'Cost of delivered electricity'!$AW$50</f>
        <v>1.0400225991989553</v>
      </c>
      <c r="I22" s="1169">
        <f>'Capacity factors WWS'!P221/'Cost of delivered electricity'!$AW$49</f>
        <v>1.0586920324524187</v>
      </c>
      <c r="J22" s="1169">
        <f>'Capacity factors WWS'!R221/'Cost of delivered electricity'!$AW$45</f>
        <v>0.72214251964430998</v>
      </c>
      <c r="K22" s="1169">
        <f>'Capacity factors WWS'!V221/'Cost of electricity'!P$16</f>
        <v>0.87874929081911546</v>
      </c>
      <c r="L22" s="1169"/>
      <c r="M22" s="1169">
        <f>'Capacity factors WWS'!C221/'Cost of delivered electricity'!$AX$41</f>
        <v>0.63721422316519294</v>
      </c>
      <c r="N22" s="1169">
        <f>'Capacity factors WWS'!E221/'Cost of delivered electricity'!$AX$42</f>
        <v>0.89879183570541532</v>
      </c>
      <c r="O22" s="1169">
        <f>'Capacity factors WWS'!G221/'Cost of delivered electricity'!$AX$51</f>
        <v>0.29955024527695795</v>
      </c>
      <c r="P22" s="1169">
        <f>'Capacity factors WWS'!I221/'Cost of delivered electricity'!$AX$39</f>
        <v>0.91461885626658013</v>
      </c>
      <c r="Q22" s="1169">
        <f>'Capacity factors WWS'!K221/'Cost of delivered electricity'!$AX$40</f>
        <v>0.91551309614798526</v>
      </c>
      <c r="R22" s="1169">
        <f>'Capacity factors WWS'!M221/'Cost of delivered electricity'!$AX$52</f>
        <v>0.64908258862298529</v>
      </c>
      <c r="S22" s="1169">
        <f>'Capacity factors WWS'!O221/'Cost of delivered electricity'!$AX$50</f>
        <v>0.95186881816342928</v>
      </c>
      <c r="T22" s="1169">
        <f>'Capacity factors WWS'!Q221/'Cost of delivered electricity'!$AX$49</f>
        <v>0.97018715220097906</v>
      </c>
      <c r="U22" s="1169">
        <f>'Capacity factors WWS'!S221/'Cost of delivered electricity'!$AX$45</f>
        <v>0.66196158610710987</v>
      </c>
      <c r="V22" s="1169">
        <f>'Capacity factors WWS'!W221/'Cost of electricity'!Q$16</f>
        <v>0.80726076302200034</v>
      </c>
    </row>
    <row r="23" spans="1:22" ht="18" customHeight="1">
      <c r="A23" s="1219" t="str">
        <f>'Country and technology list'!A21</f>
        <v>Bhutan</v>
      </c>
      <c r="B23" s="1169"/>
      <c r="C23" s="1169"/>
      <c r="D23" s="1169"/>
      <c r="E23" s="1169"/>
      <c r="F23" s="1169"/>
      <c r="G23" s="1169"/>
      <c r="H23" s="1169"/>
      <c r="I23" s="1169"/>
      <c r="J23" s="1169"/>
      <c r="K23" s="1169"/>
      <c r="L23" s="1169"/>
      <c r="M23" s="1169"/>
      <c r="N23" s="1169"/>
      <c r="O23" s="1169"/>
      <c r="P23" s="1169"/>
      <c r="Q23" s="1169"/>
      <c r="R23" s="1169"/>
      <c r="S23" s="1169"/>
      <c r="T23" s="1169"/>
      <c r="U23" s="1169"/>
      <c r="V23" s="1169"/>
    </row>
    <row r="24" spans="1:22" ht="18" customHeight="1">
      <c r="A24" s="1219" t="str">
        <f>'Country and technology list'!A22</f>
        <v>Bolivia</v>
      </c>
      <c r="B24" s="1169">
        <f>'Capacity factors WWS'!B223/'Cost of delivered electricity'!$AW$41</f>
        <v>0.7936220699118558</v>
      </c>
      <c r="C24" s="1169">
        <f>'Capacity factors WWS'!D223/'Cost of delivered electricity'!$AW$42</f>
        <v>0.53190319025580135</v>
      </c>
      <c r="D24" s="1169">
        <f>'Capacity factors WWS'!F223/'Cost of delivered electricity'!$AW$51</f>
        <v>0.293752837158339</v>
      </c>
      <c r="E24" s="1169">
        <f>'Capacity factors WWS'!H223/'Cost of delivered electricity'!$AW$39</f>
        <v>1.0810485374506347</v>
      </c>
      <c r="F24" s="1169">
        <f>'Capacity factors WWS'!J223/'Cost of delivered electricity'!$AW$40</f>
        <v>0.90990893992054678</v>
      </c>
      <c r="G24" s="1169">
        <f>'Capacity factors WWS'!L223/'Cost of delivered electricity'!$AW$52</f>
        <v>0.68754949771460394</v>
      </c>
      <c r="H24" s="1169">
        <f>'Capacity factors WWS'!N223/'Cost of delivered electricity'!$AW$50</f>
        <v>1.2581560264346348</v>
      </c>
      <c r="I24" s="1169">
        <f>'Capacity factors WWS'!P223/'Cost of delivered electricity'!$AW$49</f>
        <v>1.2671860955706002</v>
      </c>
      <c r="J24" s="1169">
        <f>'Capacity factors WWS'!R223/'Cost of delivered electricity'!$AW$45</f>
        <v>0.87002904272743464</v>
      </c>
      <c r="K24" s="1169">
        <f>'Capacity factors WWS'!V223/'Cost of electricity'!P$16</f>
        <v>1.1059808500143109</v>
      </c>
      <c r="L24" s="1169"/>
      <c r="M24" s="1169">
        <f>'Capacity factors WWS'!C223/'Cost of delivered electricity'!$AX$41</f>
        <v>0.66081474994908906</v>
      </c>
      <c r="N24" s="1169">
        <f>'Capacity factors WWS'!E223/'Cost of delivered electricity'!$AX$42</f>
        <v>0.42208456372906239</v>
      </c>
      <c r="O24" s="1169">
        <f>'Capacity factors WWS'!G223/'Cost of delivered electricity'!$AX$51</f>
        <v>0.29955024527695795</v>
      </c>
      <c r="P24" s="1169">
        <f>'Capacity factors WWS'!I223/'Cost of delivered electricity'!$AX$39</f>
        <v>0.91461885626658013</v>
      </c>
      <c r="Q24" s="1169">
        <f>'Capacity factors WWS'!K223/'Cost of delivered electricity'!$AX$40</f>
        <v>0.91551309614798526</v>
      </c>
      <c r="R24" s="1169">
        <f>'Capacity factors WWS'!M223/'Cost of delivered electricity'!$AX$52</f>
        <v>0.64908258862298529</v>
      </c>
      <c r="S24" s="1169">
        <f>'Capacity factors WWS'!O223/'Cost of delivered electricity'!$AX$50</f>
        <v>1.1739792960790276</v>
      </c>
      <c r="T24" s="1169">
        <f>'Capacity factors WWS'!Q223/'Cost of delivered electricity'!$AX$49</f>
        <v>1.1823254790162674</v>
      </c>
      <c r="U24" s="1169">
        <f>'Capacity factors WWS'!S223/'Cost of delivered electricity'!$AX$45</f>
        <v>0.81241656309687038</v>
      </c>
      <c r="V24" s="1169">
        <f>'Capacity factors WWS'!W223/'Cost of electricity'!Q$16</f>
        <v>1.0394970102166463</v>
      </c>
    </row>
    <row r="25" spans="1:22" ht="18" customHeight="1">
      <c r="A25" s="1219" t="str">
        <f>'Country and technology list'!A23</f>
        <v>Bosnia and Herzegovina</v>
      </c>
      <c r="B25" s="1169">
        <f>'Capacity factors WWS'!B224/'Cost of delivered electricity'!$AW$41</f>
        <v>1.1429275584293979</v>
      </c>
      <c r="C25" s="1169">
        <f>'Capacity factors WWS'!D224/'Cost of delivered electricity'!$AW$42</f>
        <v>0.99211508095538603</v>
      </c>
      <c r="D25" s="1169">
        <f>'Capacity factors WWS'!F224/'Cost of delivered electricity'!$AW$51</f>
        <v>0.293752837158339</v>
      </c>
      <c r="E25" s="1169">
        <f>'Capacity factors WWS'!H224/'Cost of delivered electricity'!$AW$39</f>
        <v>1.0810485374506347</v>
      </c>
      <c r="F25" s="1169">
        <f>'Capacity factors WWS'!J224/'Cost of delivered electricity'!$AW$40</f>
        <v>0.90990893992054678</v>
      </c>
      <c r="G25" s="1169">
        <f>'Capacity factors WWS'!L224/'Cost of delivered electricity'!$AW$52</f>
        <v>0.68754949771460394</v>
      </c>
      <c r="H25" s="1169">
        <f>'Capacity factors WWS'!N224/'Cost of delivered electricity'!$AW$50</f>
        <v>1.1320761300779953</v>
      </c>
      <c r="I25" s="1169">
        <f>'Capacity factors WWS'!P224/'Cost of delivered electricity'!$AW$49</f>
        <v>0.99798433155299049</v>
      </c>
      <c r="J25" s="1169">
        <f>'Capacity factors WWS'!R224/'Cost of delivered electricity'!$AW$45</f>
        <v>0.7984260188997554</v>
      </c>
      <c r="K25" s="1169">
        <f>'Capacity factors WWS'!V224/'Cost of electricity'!P$16</f>
        <v>0.95652834585085855</v>
      </c>
      <c r="L25" s="1169"/>
      <c r="M25" s="1169">
        <f>'Capacity factors WWS'!C224/'Cost of delivered electricity'!$AX$41</f>
        <v>1.0295729809474645</v>
      </c>
      <c r="N25" s="1169">
        <f>'Capacity factors WWS'!E224/'Cost of delivered electricity'!$AX$42</f>
        <v>0.91617178832955315</v>
      </c>
      <c r="O25" s="1169">
        <f>'Capacity factors WWS'!G224/'Cost of delivered electricity'!$AX$51</f>
        <v>0.29955024527695795</v>
      </c>
      <c r="P25" s="1169">
        <f>'Capacity factors WWS'!I224/'Cost of delivered electricity'!$AX$39</f>
        <v>0.91461885626658013</v>
      </c>
      <c r="Q25" s="1169">
        <f>'Capacity factors WWS'!K224/'Cost of delivered electricity'!$AX$40</f>
        <v>0.91551309614798526</v>
      </c>
      <c r="R25" s="1169">
        <f>'Capacity factors WWS'!M224/'Cost of delivered electricity'!$AX$52</f>
        <v>0.64908258862298529</v>
      </c>
      <c r="S25" s="1169">
        <f>'Capacity factors WWS'!O224/'Cost of delivered electricity'!$AX$50</f>
        <v>1.0456006867562753</v>
      </c>
      <c r="T25" s="1169">
        <f>'Capacity factors WWS'!Q224/'Cost of delivered electricity'!$AX$49</f>
        <v>0.90841834257157617</v>
      </c>
      <c r="U25" s="1169">
        <f>'Capacity factors WWS'!S224/'Cost of delivered electricity'!$AX$45</f>
        <v>0.73956995694374972</v>
      </c>
      <c r="V25" s="1169">
        <f>'Capacity factors WWS'!W224/'Cost of electricity'!Q$16</f>
        <v>0.88675287193017094</v>
      </c>
    </row>
    <row r="26" spans="1:22" ht="18" customHeight="1">
      <c r="A26" s="1219" t="str">
        <f>'Country and technology list'!A24</f>
        <v>Botswana</v>
      </c>
      <c r="B26" s="1169">
        <f>'Capacity factors WWS'!B225/'Cost of delivered electricity'!$AW$41</f>
        <v>1.1373386706131172</v>
      </c>
      <c r="C26" s="1169">
        <f>'Capacity factors WWS'!D225/'Cost of delivered electricity'!$AW$42</f>
        <v>0.53190319025580135</v>
      </c>
      <c r="D26" s="1169">
        <f>'Capacity factors WWS'!F225/'Cost of delivered electricity'!$AW$51</f>
        <v>0.293752837158339</v>
      </c>
      <c r="E26" s="1169">
        <f>'Capacity factors WWS'!H225/'Cost of delivered electricity'!$AW$39</f>
        <v>1.0810485374506347</v>
      </c>
      <c r="F26" s="1169">
        <f>'Capacity factors WWS'!J225/'Cost of delivered electricity'!$AW$40</f>
        <v>0.90990893992054678</v>
      </c>
      <c r="G26" s="1169">
        <f>'Capacity factors WWS'!L225/'Cost of delivered electricity'!$AW$52</f>
        <v>0.68754949771460394</v>
      </c>
      <c r="H26" s="1169">
        <f>'Capacity factors WWS'!N225/'Cost of delivered electricity'!$AW$50</f>
        <v>1.2516277663548259</v>
      </c>
      <c r="I26" s="1169">
        <f>'Capacity factors WWS'!P225/'Cost of delivered electricity'!$AW$49</f>
        <v>1.2374663257250542</v>
      </c>
      <c r="J26" s="1169">
        <f>'Capacity factors WWS'!R225/'Cost of delivered electricity'!$AW$45</f>
        <v>0.86205325213805184</v>
      </c>
      <c r="K26" s="1169">
        <f>'Capacity factors WWS'!V225/'Cost of electricity'!P$16</f>
        <v>1.0575414542923922</v>
      </c>
      <c r="L26" s="1169"/>
      <c r="M26" s="1169">
        <f>'Capacity factors WWS'!C225/'Cost of delivered electricity'!$AX$41</f>
        <v>1.0236728492514906</v>
      </c>
      <c r="N26" s="1169">
        <f>'Capacity factors WWS'!E225/'Cost of delivered electricity'!$AX$42</f>
        <v>0.42208456372906239</v>
      </c>
      <c r="O26" s="1169">
        <f>'Capacity factors WWS'!G225/'Cost of delivered electricity'!$AX$51</f>
        <v>0.29955024527695795</v>
      </c>
      <c r="P26" s="1169">
        <f>'Capacity factors WWS'!I225/'Cost of delivered electricity'!$AX$39</f>
        <v>0.91461885626658013</v>
      </c>
      <c r="Q26" s="1169">
        <f>'Capacity factors WWS'!K225/'Cost of delivered electricity'!$AX$40</f>
        <v>0.91551309614798526</v>
      </c>
      <c r="R26" s="1169">
        <f>'Capacity factors WWS'!M225/'Cost of delivered electricity'!$AX$52</f>
        <v>0.64908258862298529</v>
      </c>
      <c r="S26" s="1169">
        <f>'Capacity factors WWS'!O225/'Cost of delivered electricity'!$AX$50</f>
        <v>1.1673320115034405</v>
      </c>
      <c r="T26" s="1169">
        <f>'Capacity factors WWS'!Q225/'Cost of delivered electricity'!$AX$49</f>
        <v>1.1520862378883516</v>
      </c>
      <c r="U26" s="1169">
        <f>'Capacity factors WWS'!S225/'Cost of delivered electricity'!$AX$45</f>
        <v>0.80430225109207576</v>
      </c>
      <c r="V26" s="1169">
        <f>'Capacity factors WWS'!W225/'Cost of electricity'!Q$16</f>
        <v>0.98999075536948655</v>
      </c>
    </row>
    <row r="27" spans="1:22" ht="18" customHeight="1">
      <c r="A27" s="1219" t="str">
        <f>'Country and technology list'!A25</f>
        <v>Brazil</v>
      </c>
      <c r="B27" s="1169">
        <f>'Capacity factors WWS'!B226/'Cost of delivered electricity'!$AW$41</f>
        <v>0.54771100599550604</v>
      </c>
      <c r="C27" s="1169">
        <f>'Capacity factors WWS'!D226/'Cost of delivered electricity'!$AW$42</f>
        <v>0.92967427166448757</v>
      </c>
      <c r="D27" s="1169">
        <f>'Capacity factors WWS'!F226/'Cost of delivered electricity'!$AW$51</f>
        <v>0.72364559683650731</v>
      </c>
      <c r="E27" s="1169">
        <f>'Capacity factors WWS'!H226/'Cost of delivered electricity'!$AW$39</f>
        <v>1.0810485374506347</v>
      </c>
      <c r="F27" s="1169">
        <f>'Capacity factors WWS'!J226/'Cost of delivered electricity'!$AW$40</f>
        <v>0.90990893992054678</v>
      </c>
      <c r="G27" s="1169">
        <f>'Capacity factors WWS'!L226/'Cost of delivered electricity'!$AW$52</f>
        <v>0.68754949771460394</v>
      </c>
      <c r="H27" s="1169">
        <f>'Capacity factors WWS'!N226/'Cost of delivered electricity'!$AW$50</f>
        <v>1.210148044346137</v>
      </c>
      <c r="I27" s="1169">
        <f>'Capacity factors WWS'!P226/'Cost of delivered electricity'!$AW$49</f>
        <v>1.2235332806126</v>
      </c>
      <c r="J27" s="1169">
        <f>'Capacity factors WWS'!R226/'Cost of delivered electricity'!$AW$45</f>
        <v>0.83752433620862499</v>
      </c>
      <c r="K27" s="1169">
        <f>'Capacity factors WWS'!V226/'Cost of electricity'!P$16</f>
        <v>1.0224938732815716</v>
      </c>
      <c r="L27" s="1169"/>
      <c r="M27" s="1169">
        <f>'Capacity factors WWS'!C226/'Cost of delivered electricity'!$AX$41</f>
        <v>0.40120895532623257</v>
      </c>
      <c r="N27" s="1169">
        <f>'Capacity factors WWS'!E226/'Cost of delivered electricity'!$AX$42</f>
        <v>0.84913482820787844</v>
      </c>
      <c r="O27" s="1169">
        <f>'Capacity factors WWS'!G226/'Cost of delivered electricity'!$AX$51</f>
        <v>0.29955024527695795</v>
      </c>
      <c r="P27" s="1169">
        <f>'Capacity factors WWS'!I226/'Cost of delivered electricity'!$AX$39</f>
        <v>0.91461885626658013</v>
      </c>
      <c r="Q27" s="1169">
        <f>'Capacity factors WWS'!K226/'Cost of delivered electricity'!$AX$40</f>
        <v>0.91551309614798526</v>
      </c>
      <c r="R27" s="1169">
        <f>'Capacity factors WWS'!M226/'Cost of delivered electricity'!$AX$52</f>
        <v>0.64908258862298529</v>
      </c>
      <c r="S27" s="1169">
        <f>'Capacity factors WWS'!O226/'Cost of delivered electricity'!$AX$50</f>
        <v>1.1250960232098999</v>
      </c>
      <c r="T27" s="1169">
        <f>'Capacity factors WWS'!Q226/'Cost of delivered electricity'!$AX$49</f>
        <v>1.1379096573498326</v>
      </c>
      <c r="U27" s="1169">
        <f>'Capacity factors WWS'!S226/'Cost of delivered electricity'!$AX$45</f>
        <v>0.77934732345697721</v>
      </c>
      <c r="V27" s="1169">
        <f>'Capacity factors WWS'!W226/'Cost of electricity'!Q$16</f>
        <v>0.95417126481971004</v>
      </c>
    </row>
    <row r="28" spans="1:22" ht="18" customHeight="1">
      <c r="A28" s="1219" t="str">
        <f>'Country and technology list'!A26</f>
        <v>Brunei Darussalam</v>
      </c>
      <c r="B28" s="1169">
        <f>'Capacity factors WWS'!B227/'Cost of delivered electricity'!$AW$41</f>
        <v>0.54491656208736572</v>
      </c>
      <c r="C28" s="1169">
        <f>'Capacity factors WWS'!D227/'Cost of delivered electricity'!$AW$42</f>
        <v>0.58971875441404065</v>
      </c>
      <c r="D28" s="1169">
        <f>'Capacity factors WWS'!F227/'Cost of delivered electricity'!$AW$51</f>
        <v>0.68262431166994419</v>
      </c>
      <c r="E28" s="1169">
        <f>'Capacity factors WWS'!H227/'Cost of delivered electricity'!$AW$39</f>
        <v>1.0810485374506347</v>
      </c>
      <c r="F28" s="1169">
        <f>'Capacity factors WWS'!J227/'Cost of delivered electricity'!$AW$40</f>
        <v>0.90990893992054678</v>
      </c>
      <c r="G28" s="1169">
        <f>'Capacity factors WWS'!L227/'Cost of delivered electricity'!$AW$52</f>
        <v>0.68754949771460394</v>
      </c>
      <c r="H28" s="1169">
        <f>'Capacity factors WWS'!N227/'Cost of delivered electricity'!$AW$50</f>
        <v>1.2357247753457656</v>
      </c>
      <c r="I28" s="1169">
        <f>'Capacity factors WWS'!P227/'Cost of delivered electricity'!$AW$49</f>
        <v>1.2485235680294746</v>
      </c>
      <c r="J28" s="1169">
        <f>'Capacity factors WWS'!R227/'Cost of delivered electricity'!$AW$45</f>
        <v>0.85062916621736018</v>
      </c>
      <c r="K28" s="1169">
        <f>'Capacity factors WWS'!V227/'Cost of electricity'!P$16</f>
        <v>1.0441044942860633</v>
      </c>
      <c r="L28" s="1169"/>
      <c r="M28" s="1169">
        <f>'Capacity factors WWS'!C227/'Cost of delivered electricity'!$AX$41</f>
        <v>0.39825888947824556</v>
      </c>
      <c r="N28" s="1169">
        <f>'Capacity factors WWS'!E227/'Cost of delivered electricity'!$AX$42</f>
        <v>0.48415582310098332</v>
      </c>
      <c r="O28" s="1169">
        <f>'Capacity factors WWS'!G227/'Cost of delivered electricity'!$AX$51</f>
        <v>0.29955024527695795</v>
      </c>
      <c r="P28" s="1169">
        <f>'Capacity factors WWS'!I227/'Cost of delivered electricity'!$AX$39</f>
        <v>0.91461885626658013</v>
      </c>
      <c r="Q28" s="1169">
        <f>'Capacity factors WWS'!K227/'Cost of delivered electricity'!$AX$40</f>
        <v>0.91551309614798526</v>
      </c>
      <c r="R28" s="1169">
        <f>'Capacity factors WWS'!M227/'Cost of delivered electricity'!$AX$52</f>
        <v>0.64908258862298529</v>
      </c>
      <c r="S28" s="1169">
        <f>'Capacity factors WWS'!O227/'Cost of delivered electricity'!$AX$50</f>
        <v>1.1511390740977787</v>
      </c>
      <c r="T28" s="1169">
        <f>'Capacity factors WWS'!Q227/'Cost of delivered electricity'!$AX$49</f>
        <v>1.1633367495171714</v>
      </c>
      <c r="U28" s="1169">
        <f>'Capacity factors WWS'!S227/'Cost of delivered electricity'!$AX$45</f>
        <v>0.79267975467730367</v>
      </c>
      <c r="V28" s="1169">
        <f>'Capacity factors WWS'!W227/'Cost of electricity'!Q$16</f>
        <v>0.97625785146904853</v>
      </c>
    </row>
    <row r="29" spans="1:22" ht="18" customHeight="1">
      <c r="A29" s="1219" t="str">
        <f>'Country and technology list'!A27</f>
        <v>Bulgaria</v>
      </c>
      <c r="B29" s="1169">
        <f>'Capacity factors WWS'!B228/'Cost of delivered electricity'!$AW$41</f>
        <v>1.1457220023375383</v>
      </c>
      <c r="C29" s="1169">
        <f>'Capacity factors WWS'!D228/'Cost of delivered electricity'!$AW$42</f>
        <v>0.53190319025580135</v>
      </c>
      <c r="D29" s="1169">
        <f>'Capacity factors WWS'!F228/'Cost of delivered electricity'!$AW$51</f>
        <v>0.293752837158339</v>
      </c>
      <c r="E29" s="1169">
        <f>'Capacity factors WWS'!H228/'Cost of delivered electricity'!$AW$39</f>
        <v>1.0810485374506347</v>
      </c>
      <c r="F29" s="1169">
        <f>'Capacity factors WWS'!J228/'Cost of delivered electricity'!$AW$40</f>
        <v>0.90990893992054678</v>
      </c>
      <c r="G29" s="1169">
        <f>'Capacity factors WWS'!L228/'Cost of delivered electricity'!$AW$52</f>
        <v>0.68754949771460394</v>
      </c>
      <c r="H29" s="1169">
        <f>'Capacity factors WWS'!N228/'Cost of delivered electricity'!$AW$50</f>
        <v>1.2124922279961932</v>
      </c>
      <c r="I29" s="1169">
        <f>'Capacity factors WWS'!P228/'Cost of delivered electricity'!$AW$49</f>
        <v>1.079128861663879</v>
      </c>
      <c r="J29" s="1169">
        <f>'Capacity factors WWS'!R228/'Cost of delivered electricity'!$AW$45</f>
        <v>0.84018910279400205</v>
      </c>
      <c r="K29" s="1169">
        <f>'Capacity factors WWS'!V228/'Cost of electricity'!P$16</f>
        <v>1.0244745511260946</v>
      </c>
      <c r="L29" s="1169"/>
      <c r="M29" s="1169">
        <f>'Capacity factors WWS'!C228/'Cost of delivered electricity'!$AX$41</f>
        <v>1.0325230467954516</v>
      </c>
      <c r="N29" s="1169">
        <f>'Capacity factors WWS'!E228/'Cost of delivered electricity'!$AX$42</f>
        <v>0.42208456372906239</v>
      </c>
      <c r="O29" s="1169">
        <f>'Capacity factors WWS'!G228/'Cost of delivered electricity'!$AX$51</f>
        <v>0.29955024527695795</v>
      </c>
      <c r="P29" s="1169">
        <f>'Capacity factors WWS'!I228/'Cost of delivered electricity'!$AX$39</f>
        <v>0.91461885626658013</v>
      </c>
      <c r="Q29" s="1169">
        <f>'Capacity factors WWS'!K228/'Cost of delivered electricity'!$AX$40</f>
        <v>0.91551309614798526</v>
      </c>
      <c r="R29" s="1169">
        <f>'Capacity factors WWS'!M228/'Cost of delivered electricity'!$AX$52</f>
        <v>0.64908258862298529</v>
      </c>
      <c r="S29" s="1169">
        <f>'Capacity factors WWS'!O228/'Cost of delivered electricity'!$AX$50</f>
        <v>1.1274829464679907</v>
      </c>
      <c r="T29" s="1169">
        <f>'Capacity factors WWS'!Q228/'Cost of delivered electricity'!$AX$49</f>
        <v>0.99098119635499193</v>
      </c>
      <c r="U29" s="1169">
        <f>'Capacity factors WWS'!S228/'Cost of delivered electricity'!$AX$45</f>
        <v>0.78205837100159115</v>
      </c>
      <c r="V29" s="1169">
        <f>'Capacity factors WWS'!W228/'Cost of electricity'!Q$16</f>
        <v>0.95619556633461777</v>
      </c>
    </row>
    <row r="30" spans="1:22" ht="18" customHeight="1">
      <c r="A30" s="1219" t="str">
        <f>'Country and technology list'!A28</f>
        <v>Burkina Faso</v>
      </c>
      <c r="B30" s="1169"/>
      <c r="C30" s="1169"/>
      <c r="D30" s="1169"/>
      <c r="E30" s="1169"/>
      <c r="F30" s="1169"/>
      <c r="G30" s="1169"/>
      <c r="H30" s="1169"/>
      <c r="I30" s="1169"/>
      <c r="J30" s="1169"/>
      <c r="K30" s="1169"/>
      <c r="L30" s="1169"/>
      <c r="M30" s="1169"/>
      <c r="N30" s="1169"/>
      <c r="O30" s="1169"/>
      <c r="P30" s="1169"/>
      <c r="Q30" s="1169"/>
      <c r="R30" s="1169"/>
      <c r="S30" s="1169"/>
      <c r="T30" s="1169"/>
      <c r="U30" s="1169"/>
      <c r="V30" s="1169"/>
    </row>
    <row r="31" spans="1:22" ht="18" customHeight="1">
      <c r="A31" s="1219" t="str">
        <f>'Country and technology list'!A29</f>
        <v>Burundi</v>
      </c>
      <c r="B31" s="1169"/>
      <c r="C31" s="1169"/>
      <c r="D31" s="1169"/>
      <c r="E31" s="1169"/>
      <c r="F31" s="1169"/>
      <c r="G31" s="1169"/>
      <c r="H31" s="1169"/>
      <c r="I31" s="1169"/>
      <c r="J31" s="1169"/>
      <c r="K31" s="1169"/>
      <c r="L31" s="1169"/>
      <c r="M31" s="1169"/>
      <c r="N31" s="1169"/>
      <c r="O31" s="1169"/>
      <c r="P31" s="1169"/>
      <c r="Q31" s="1169"/>
      <c r="R31" s="1169"/>
      <c r="S31" s="1169"/>
      <c r="T31" s="1169"/>
      <c r="U31" s="1169"/>
      <c r="V31" s="1169"/>
    </row>
    <row r="32" spans="1:22" ht="18" customHeight="1">
      <c r="A32" s="1219" t="str">
        <f>'Country and technology list'!A30</f>
        <v>Cambodia</v>
      </c>
      <c r="B32" s="1169">
        <f>'Capacity factors WWS'!B231/'Cost of delivered electricity'!$AW$41</f>
        <v>0.83833317244210115</v>
      </c>
      <c r="C32" s="1169">
        <f>'Capacity factors WWS'!D231/'Cost of delivered electricity'!$AW$42</f>
        <v>0.95973836502677201</v>
      </c>
      <c r="D32" s="1169">
        <f>'Capacity factors WWS'!F231/'Cost of delivered electricity'!$AW$51</f>
        <v>0.293752837158339</v>
      </c>
      <c r="E32" s="1169">
        <f>'Capacity factors WWS'!H231/'Cost of delivered electricity'!$AW$39</f>
        <v>1.0810485374506347</v>
      </c>
      <c r="F32" s="1169">
        <f>'Capacity factors WWS'!J231/'Cost of delivered electricity'!$AW$40</f>
        <v>0.90990893992054678</v>
      </c>
      <c r="G32" s="1169">
        <f>'Capacity factors WWS'!L231/'Cost of delivered electricity'!$AW$52</f>
        <v>0.68754949771460394</v>
      </c>
      <c r="H32" s="1169">
        <f>'Capacity factors WWS'!N231/'Cost of delivered electricity'!$AW$50</f>
        <v>1.3230124664421086</v>
      </c>
      <c r="I32" s="1169">
        <f>'Capacity factors WWS'!P231/'Cost of delivered electricity'!$AW$49</f>
        <v>1.3430731278167134</v>
      </c>
      <c r="J32" s="1169">
        <f>'Capacity factors WWS'!R231/'Cost of delivered electricity'!$AW$45</f>
        <v>0.9174109014426588</v>
      </c>
      <c r="K32" s="1169">
        <f>'Capacity factors WWS'!V231/'Cost of electricity'!P$16</f>
        <v>1.1178891328633653</v>
      </c>
      <c r="L32" s="1169"/>
      <c r="M32" s="1169">
        <f>'Capacity factors WWS'!C231/'Cost of delivered electricity'!$AX$41</f>
        <v>0.70801580351688109</v>
      </c>
      <c r="N32" s="1169">
        <f>'Capacity factors WWS'!E231/'Cost of delivered electricity'!$AX$42</f>
        <v>0.88141188308127738</v>
      </c>
      <c r="O32" s="1169">
        <f>'Capacity factors WWS'!G231/'Cost of delivered electricity'!$AX$51</f>
        <v>0.29955024527695795</v>
      </c>
      <c r="P32" s="1169">
        <f>'Capacity factors WWS'!I231/'Cost of delivered electricity'!$AX$39</f>
        <v>0.91461885626658013</v>
      </c>
      <c r="Q32" s="1169">
        <f>'Capacity factors WWS'!K231/'Cost of delivered electricity'!$AX$40</f>
        <v>0.91551309614798526</v>
      </c>
      <c r="R32" s="1169">
        <f>'Capacity factors WWS'!M231/'Cost of delivered electricity'!$AX$52</f>
        <v>0.64908258862298529</v>
      </c>
      <c r="S32" s="1169">
        <f>'Capacity factors WWS'!O231/'Cost of delivered electricity'!$AX$50</f>
        <v>1.2400182111986269</v>
      </c>
      <c r="T32" s="1169">
        <f>'Capacity factors WWS'!Q231/'Cost of delivered electricity'!$AX$49</f>
        <v>1.259538939231406</v>
      </c>
      <c r="U32" s="1169">
        <f>'Capacity factors WWS'!S231/'Cost of delivered electricity'!$AX$45</f>
        <v>0.86062133736642377</v>
      </c>
      <c r="V32" s="1169">
        <f>'Capacity factors WWS'!W231/'Cost of electricity'!Q$16</f>
        <v>1.0516675684313226</v>
      </c>
    </row>
    <row r="33" spans="1:22" ht="18" customHeight="1">
      <c r="A33" s="1219" t="str">
        <f>'Country and technology list'!A31</f>
        <v>Cameroon</v>
      </c>
      <c r="B33" s="1169">
        <f>'Capacity factors WWS'!B232/'Cost of delivered electricity'!$AW$41</f>
        <v>0.54491656208736572</v>
      </c>
      <c r="C33" s="1169">
        <f>'Capacity factors WWS'!D232/'Cost of delivered electricity'!$AW$42</f>
        <v>0.78629167255205401</v>
      </c>
      <c r="D33" s="1169">
        <f>'Capacity factors WWS'!F232/'Cost of delivered electricity'!$AW$51</f>
        <v>0.68262431166994419</v>
      </c>
      <c r="E33" s="1169">
        <f>'Capacity factors WWS'!H232/'Cost of delivered electricity'!$AW$39</f>
        <v>1.0810485374506347</v>
      </c>
      <c r="F33" s="1169">
        <f>'Capacity factors WWS'!J232/'Cost of delivered electricity'!$AW$40</f>
        <v>0.90990893992054678</v>
      </c>
      <c r="G33" s="1169">
        <f>'Capacity factors WWS'!L232/'Cost of delivered electricity'!$AW$52</f>
        <v>0.68754949771460394</v>
      </c>
      <c r="H33" s="1169">
        <f>'Capacity factors WWS'!N232/'Cost of delivered electricity'!$AW$50</f>
        <v>1.0411105893412067</v>
      </c>
      <c r="I33" s="1169">
        <f>'Capacity factors WWS'!P232/'Cost of delivered electricity'!$AW$49</f>
        <v>1.0587068025297495</v>
      </c>
      <c r="J33" s="1169">
        <f>'Capacity factors WWS'!R232/'Cost of delivered electricity'!$AW$45</f>
        <v>0.72196256964666705</v>
      </c>
      <c r="K33" s="1169">
        <f>'Capacity factors WWS'!V232/'Cost of electricity'!P$16</f>
        <v>0.901838858316234</v>
      </c>
      <c r="L33" s="1169"/>
      <c r="M33" s="1169">
        <f>'Capacity factors WWS'!C232/'Cost of delivered electricity'!$AX$41</f>
        <v>0.39825888947824556</v>
      </c>
      <c r="N33" s="1169">
        <f>'Capacity factors WWS'!E232/'Cost of delivered electricity'!$AX$42</f>
        <v>0.69519810496551437</v>
      </c>
      <c r="O33" s="1169">
        <f>'Capacity factors WWS'!G232/'Cost of delivered electricity'!$AX$51</f>
        <v>0.29955024527695795</v>
      </c>
      <c r="P33" s="1169">
        <f>'Capacity factors WWS'!I232/'Cost of delivered electricity'!$AX$39</f>
        <v>0.91461885626658013</v>
      </c>
      <c r="Q33" s="1169">
        <f>'Capacity factors WWS'!K232/'Cost of delivered electricity'!$AX$40</f>
        <v>0.91551309614798526</v>
      </c>
      <c r="R33" s="1169">
        <f>'Capacity factors WWS'!M232/'Cost of delivered electricity'!$AX$52</f>
        <v>0.64908258862298529</v>
      </c>
      <c r="S33" s="1169">
        <f>'Capacity factors WWS'!O232/'Cost of delivered electricity'!$AX$50</f>
        <v>0.95297664475161115</v>
      </c>
      <c r="T33" s="1169">
        <f>'Capacity factors WWS'!Q232/'Cost of delivered electricity'!$AX$49</f>
        <v>0.97020218044420592</v>
      </c>
      <c r="U33" s="1169">
        <f>'Capacity factors WWS'!S232/'Cost of delivered electricity'!$AX$45</f>
        <v>0.66177851078563887</v>
      </c>
      <c r="V33" s="1169">
        <f>'Capacity factors WWS'!W232/'Cost of electricity'!Q$16</f>
        <v>0.83085886939362441</v>
      </c>
    </row>
    <row r="34" spans="1:22" ht="18" customHeight="1">
      <c r="A34" s="1219" t="str">
        <f>'Country and technology list'!A32</f>
        <v>Canada</v>
      </c>
      <c r="B34" s="1169">
        <f>'Capacity factors WWS'!B233/'Cost of delivered electricity'!$AW$41</f>
        <v>1.2854441977445548</v>
      </c>
      <c r="C34" s="1169">
        <f>'Capacity factors WWS'!D233/'Cost of delivered electricity'!$AW$42</f>
        <v>1.1331850575014897</v>
      </c>
      <c r="D34" s="1169">
        <f>'Capacity factors WWS'!F233/'Cost of delivered electricity'!$AW$51</f>
        <v>0.94177365567854787</v>
      </c>
      <c r="E34" s="1169">
        <f>'Capacity factors WWS'!H233/'Cost of delivered electricity'!$AW$39</f>
        <v>1.0810485374506347</v>
      </c>
      <c r="F34" s="1169">
        <f>'Capacity factors WWS'!J233/'Cost of delivered electricity'!$AW$40</f>
        <v>0.90990893992054678</v>
      </c>
      <c r="G34" s="1169">
        <f>'Capacity factors WWS'!L233/'Cost of delivered electricity'!$AW$52</f>
        <v>0.68754949771460394</v>
      </c>
      <c r="H34" s="1169">
        <f>'Capacity factors WWS'!N233/'Cost of delivered electricity'!$AW$50</f>
        <v>1.2232165263772226</v>
      </c>
      <c r="I34" s="1169">
        <f>'Capacity factors WWS'!P233/'Cost of delivered electricity'!$AW$49</f>
        <v>0.99695503858897305</v>
      </c>
      <c r="J34" s="1169">
        <f>'Capacity factors WWS'!R233/'Cost of delivered electricity'!$AW$45</f>
        <v>0.8288460742784175</v>
      </c>
      <c r="K34" s="1169">
        <f>'Capacity factors WWS'!V233/'Cost of electricity'!P$16</f>
        <v>1.033535863451539</v>
      </c>
      <c r="L34" s="1169"/>
      <c r="M34" s="1169">
        <f>'Capacity factors WWS'!C233/'Cost of delivered electricity'!$AX$41</f>
        <v>1.1800263391948016</v>
      </c>
      <c r="N34" s="1169">
        <f>'Capacity factors WWS'!E233/'Cost of delivered electricity'!$AX$42</f>
        <v>1.0676256611970401</v>
      </c>
      <c r="O34" s="1169">
        <f>'Capacity factors WWS'!G233/'Cost of delivered electricity'!$AX$51</f>
        <v>0.90349536521789298</v>
      </c>
      <c r="P34" s="1169">
        <f>'Capacity factors WWS'!I233/'Cost of delivered electricity'!$AX$39</f>
        <v>0.91461885626658013</v>
      </c>
      <c r="Q34" s="1169">
        <f>'Capacity factors WWS'!K233/'Cost of delivered electricity'!$AX$40</f>
        <v>0.91551309614798526</v>
      </c>
      <c r="R34" s="1169">
        <f>'Capacity factors WWS'!M233/'Cost of delivered electricity'!$AX$52</f>
        <v>0.64908258862298529</v>
      </c>
      <c r="S34" s="1169">
        <f>'Capacity factors WWS'!O233/'Cost of delivered electricity'!$AX$50</f>
        <v>1.1384027723236874</v>
      </c>
      <c r="T34" s="1169">
        <f>'Capacity factors WWS'!Q233/'Cost of delivered electricity'!$AX$49</f>
        <v>0.90737105861574652</v>
      </c>
      <c r="U34" s="1169">
        <f>'Capacity factors WWS'!S233/'Cost of delivered electricity'!$AX$45</f>
        <v>0.77051833977543804</v>
      </c>
      <c r="V34" s="1169">
        <f>'Capacity factors WWS'!W233/'Cost of electricity'!Q$16</f>
        <v>0.96545645059106955</v>
      </c>
    </row>
    <row r="35" spans="1:22" ht="18" customHeight="1">
      <c r="A35" s="1219" t="str">
        <f>'Country and technology list'!A33</f>
        <v>Cape Verde</v>
      </c>
      <c r="B35" s="1169"/>
      <c r="C35" s="1169"/>
      <c r="D35" s="1169"/>
      <c r="E35" s="1169"/>
      <c r="F35" s="1169"/>
      <c r="G35" s="1169"/>
      <c r="H35" s="1169"/>
      <c r="I35" s="1169"/>
      <c r="J35" s="1169"/>
      <c r="K35" s="1169"/>
      <c r="L35" s="1169"/>
      <c r="M35" s="1169"/>
      <c r="N35" s="1169"/>
      <c r="O35" s="1169"/>
      <c r="P35" s="1169"/>
      <c r="Q35" s="1169"/>
      <c r="R35" s="1169"/>
      <c r="S35" s="1169"/>
      <c r="T35" s="1169"/>
      <c r="U35" s="1169"/>
      <c r="V35" s="1169"/>
    </row>
    <row r="36" spans="1:22" ht="18" customHeight="1">
      <c r="A36" s="1219" t="str">
        <f>'Country and technology list'!A34</f>
        <v>Central African Republic</v>
      </c>
      <c r="B36" s="1169"/>
      <c r="C36" s="1169"/>
      <c r="D36" s="1169"/>
      <c r="E36" s="1169"/>
      <c r="F36" s="1169"/>
      <c r="G36" s="1169"/>
      <c r="H36" s="1169"/>
      <c r="I36" s="1169"/>
      <c r="J36" s="1169"/>
      <c r="K36" s="1169"/>
      <c r="L36" s="1169"/>
      <c r="M36" s="1169"/>
      <c r="N36" s="1169"/>
      <c r="O36" s="1169"/>
      <c r="P36" s="1169"/>
      <c r="Q36" s="1169"/>
      <c r="R36" s="1169"/>
      <c r="S36" s="1169"/>
      <c r="T36" s="1169"/>
      <c r="U36" s="1169"/>
      <c r="V36" s="1169"/>
    </row>
    <row r="37" spans="1:22" ht="18" customHeight="1">
      <c r="A37" s="1219" t="str">
        <f>'Country and technology list'!A35</f>
        <v>Chad</v>
      </c>
      <c r="B37" s="1169"/>
      <c r="C37" s="1169"/>
      <c r="D37" s="1169"/>
      <c r="E37" s="1169"/>
      <c r="F37" s="1169"/>
      <c r="G37" s="1169"/>
      <c r="H37" s="1169"/>
      <c r="I37" s="1169"/>
      <c r="J37" s="1169"/>
      <c r="K37" s="1169"/>
      <c r="L37" s="1169"/>
      <c r="M37" s="1169"/>
      <c r="N37" s="1169"/>
      <c r="O37" s="1169"/>
      <c r="P37" s="1169"/>
      <c r="Q37" s="1169"/>
      <c r="R37" s="1169"/>
      <c r="S37" s="1169"/>
      <c r="T37" s="1169"/>
      <c r="U37" s="1169"/>
      <c r="V37" s="1169"/>
    </row>
    <row r="38" spans="1:22" ht="18" customHeight="1">
      <c r="A38" s="1219" t="str">
        <f>'Country and technology list'!A36</f>
        <v>Chile</v>
      </c>
      <c r="B38" s="1169">
        <f>'Capacity factors WWS'!B237/'Cost of delivered electricity'!$AW$41</f>
        <v>1.2854441977445548</v>
      </c>
      <c r="C38" s="1169">
        <f>'Capacity factors WWS'!D237/'Cost of delivered electricity'!$AW$42</f>
        <v>1.1331850575014897</v>
      </c>
      <c r="D38" s="1169">
        <f>'Capacity factors WWS'!F237/'Cost of delivered electricity'!$AW$51</f>
        <v>1.1341295993591431</v>
      </c>
      <c r="E38" s="1169">
        <f>'Capacity factors WWS'!H237/'Cost of delivered electricity'!$AW$39</f>
        <v>1.0810485374506347</v>
      </c>
      <c r="F38" s="1169">
        <f>'Capacity factors WWS'!J237/'Cost of delivered electricity'!$AW$40</f>
        <v>0.90990893992054678</v>
      </c>
      <c r="G38" s="1169">
        <f>'Capacity factors WWS'!L237/'Cost of delivered electricity'!$AW$52</f>
        <v>0.68754949771460394</v>
      </c>
      <c r="H38" s="1169">
        <f>'Capacity factors WWS'!N237/'Cost of delivered electricity'!$AW$50</f>
        <v>1.262589870902356</v>
      </c>
      <c r="I38" s="1169">
        <f>'Capacity factors WWS'!P237/'Cost of delivered electricity'!$AW$49</f>
        <v>1.1768677262745042</v>
      </c>
      <c r="J38" s="1169">
        <f>'Capacity factors WWS'!R237/'Cost of delivered electricity'!$AW$45</f>
        <v>0.95788377745013775</v>
      </c>
      <c r="K38" s="1169">
        <f>'Capacity factors WWS'!V237/'Cost of electricity'!P$16</f>
        <v>1.1876376466935419</v>
      </c>
      <c r="L38" s="1169"/>
      <c r="M38" s="1169">
        <f>'Capacity factors WWS'!C237/'Cost of delivered electricity'!$AX$41</f>
        <v>1.1800263391948016</v>
      </c>
      <c r="N38" s="1169">
        <f>'Capacity factors WWS'!E237/'Cost of delivered electricity'!$AX$42</f>
        <v>1.0676256611970401</v>
      </c>
      <c r="O38" s="1169">
        <f>'Capacity factors WWS'!G237/'Cost of delivered electricity'!$AX$51</f>
        <v>1.0154718854608844</v>
      </c>
      <c r="P38" s="1169">
        <f>'Capacity factors WWS'!I237/'Cost of delivered electricity'!$AX$39</f>
        <v>0.91461885626658013</v>
      </c>
      <c r="Q38" s="1169">
        <f>'Capacity factors WWS'!K237/'Cost of delivered electricity'!$AX$40</f>
        <v>0.91551309614798526</v>
      </c>
      <c r="R38" s="1169">
        <f>'Capacity factors WWS'!M237/'Cost of delivered electricity'!$AX$52</f>
        <v>0.64908258862298529</v>
      </c>
      <c r="S38" s="1169">
        <f>'Capacity factors WWS'!O237/'Cost of delivered electricity'!$AX$50</f>
        <v>1.178493979253491</v>
      </c>
      <c r="T38" s="1169">
        <f>'Capacity factors WWS'!Q237/'Cost of delivered electricity'!$AX$49</f>
        <v>1.0904284366899419</v>
      </c>
      <c r="U38" s="1169">
        <f>'Capacity factors WWS'!S237/'Cost of delivered electricity'!$AX$45</f>
        <v>0.9017971355491422</v>
      </c>
      <c r="V38" s="1169">
        <f>'Capacity factors WWS'!W237/'Cost of electricity'!Q$16</f>
        <v>1.1229522665458551</v>
      </c>
    </row>
    <row r="39" spans="1:22" ht="18" customHeight="1">
      <c r="A39" s="1219" t="str">
        <f>'Country and technology list'!A37</f>
        <v>China</v>
      </c>
      <c r="B39" s="1169">
        <f>'Capacity factors WWS'!B238/'Cost of delivered electricity'!$AW$41</f>
        <v>1.2854441977445548</v>
      </c>
      <c r="C39" s="1169">
        <f>'Capacity factors WWS'!D238/'Cost of delivered electricity'!$AW$42</f>
        <v>0.98517721325639729</v>
      </c>
      <c r="D39" s="1169">
        <f>'Capacity factors WWS'!F238/'Cost of delivered electricity'!$AW$51</f>
        <v>0.68262431166994453</v>
      </c>
      <c r="E39" s="1169">
        <f>'Capacity factors WWS'!H238/'Cost of delivered electricity'!$AW$39</f>
        <v>1.0810485374506347</v>
      </c>
      <c r="F39" s="1169">
        <f>'Capacity factors WWS'!J238/'Cost of delivered electricity'!$AW$40</f>
        <v>0.90990893992054678</v>
      </c>
      <c r="G39" s="1169">
        <f>'Capacity factors WWS'!L238/'Cost of delivered electricity'!$AW$52</f>
        <v>0.68754949771460394</v>
      </c>
      <c r="H39" s="1169">
        <f>'Capacity factors WWS'!N238/'Cost of delivered electricity'!$AW$50</f>
        <v>1.159355653077744</v>
      </c>
      <c r="I39" s="1169">
        <f>'Capacity factors WWS'!P238/'Cost of delivered electricity'!$AW$49</f>
        <v>1.0834349917915058</v>
      </c>
      <c r="J39" s="1169">
        <f>'Capacity factors WWS'!R238/'Cost of delivered electricity'!$AW$45</f>
        <v>0.81109716608694438</v>
      </c>
      <c r="K39" s="1169">
        <f>'Capacity factors WWS'!V238/'Cost of electricity'!P$16</f>
        <v>0.97957771180538356</v>
      </c>
      <c r="L39" s="1169"/>
      <c r="M39" s="1169">
        <f>'Capacity factors WWS'!C238/'Cost of delivered electricity'!$AX$41</f>
        <v>1.1800263391948016</v>
      </c>
      <c r="N39" s="1169">
        <f>'Capacity factors WWS'!E238/'Cost of delivered electricity'!$AX$42</f>
        <v>0.90872323720492265</v>
      </c>
      <c r="O39" s="1169">
        <f>'Capacity factors WWS'!G238/'Cost of delivered electricity'!$AX$51</f>
        <v>0.29955024527695795</v>
      </c>
      <c r="P39" s="1169">
        <f>'Capacity factors WWS'!I238/'Cost of delivered electricity'!$AX$39</f>
        <v>0.91461885626658013</v>
      </c>
      <c r="Q39" s="1169">
        <f>'Capacity factors WWS'!K238/'Cost of delivered electricity'!$AX$40</f>
        <v>0.91551309614798526</v>
      </c>
      <c r="R39" s="1169">
        <f>'Capacity factors WWS'!M238/'Cost of delivered electricity'!$AX$52</f>
        <v>0.64908258862298529</v>
      </c>
      <c r="S39" s="1169">
        <f>'Capacity factors WWS'!O238/'Cost of delivered electricity'!$AX$50</f>
        <v>1.0733775752761505</v>
      </c>
      <c r="T39" s="1169">
        <f>'Capacity factors WWS'!Q238/'Cost of delivered electricity'!$AX$49</f>
        <v>0.99536259324784182</v>
      </c>
      <c r="U39" s="1169">
        <f>'Capacity factors WWS'!S238/'Cost of delivered electricity'!$AX$45</f>
        <v>0.75246117325431794</v>
      </c>
      <c r="V39" s="1169">
        <f>'Capacity factors WWS'!W238/'Cost of electricity'!Q$16</f>
        <v>0.91030989133563422</v>
      </c>
    </row>
    <row r="40" spans="1:22" ht="18" customHeight="1">
      <c r="A40" s="1219" t="str">
        <f>'Country and technology list'!A38</f>
        <v>Taiwan</v>
      </c>
      <c r="B40" s="1169">
        <f>'Capacity factors WWS'!B239/'Cost of delivered electricity'!$AW$41</f>
        <v>0.91657760187003035</v>
      </c>
      <c r="C40" s="1169">
        <f>'Capacity factors WWS'!D239/'Cost of delivered electricity'!$AW$42</f>
        <v>0.94586262962879464</v>
      </c>
      <c r="D40" s="1169">
        <f>'Capacity factors WWS'!F239/'Cost of delivered electricity'!$AW$51</f>
        <v>0.68262431166994419</v>
      </c>
      <c r="E40" s="1169">
        <f>'Capacity factors WWS'!H239/'Cost of delivered electricity'!$AW$39</f>
        <v>1.0810485374506347</v>
      </c>
      <c r="F40" s="1169">
        <f>'Capacity factors WWS'!J239/'Cost of delivered electricity'!$AW$40</f>
        <v>0.90990893992054678</v>
      </c>
      <c r="G40" s="1169">
        <f>'Capacity factors WWS'!L239/'Cost of delivered electricity'!$AW$52</f>
        <v>0.68754949771460394</v>
      </c>
      <c r="H40" s="1169">
        <f>'Capacity factors WWS'!N239/'Cost of delivered electricity'!$AW$50</f>
        <v>1.2002320025475663</v>
      </c>
      <c r="I40" s="1169">
        <f>'Capacity factors WWS'!P239/'Cost of delivered electricity'!$AW$49</f>
        <v>1.1811600806079277</v>
      </c>
      <c r="J40" s="1169">
        <f>'Capacity factors WWS'!R239/'Cost of delivered electricity'!$AW$45</f>
        <v>0.82983591471335572</v>
      </c>
      <c r="K40" s="1169">
        <f>'Capacity factors WWS'!V239/'Cost of electricity'!P$16</f>
        <v>1.0141154835187549</v>
      </c>
      <c r="L40" s="1169"/>
      <c r="M40" s="1169">
        <f>'Capacity factors WWS'!C239/'Cost of delivered electricity'!$AX$41</f>
        <v>0.79061764726051698</v>
      </c>
      <c r="N40" s="1169">
        <f>'Capacity factors WWS'!E239/'Cost of delivered electricity'!$AX$42</f>
        <v>0.86651478083201638</v>
      </c>
      <c r="O40" s="1169">
        <f>'Capacity factors WWS'!G239/'Cost of delivered electricity'!$AX$51</f>
        <v>0.29955024527695795</v>
      </c>
      <c r="P40" s="1169">
        <f>'Capacity factors WWS'!I239/'Cost of delivered electricity'!$AX$39</f>
        <v>0.91461885626658013</v>
      </c>
      <c r="Q40" s="1169">
        <f>'Capacity factors WWS'!K239/'Cost of delivered electricity'!$AX$40</f>
        <v>0.91551309614798526</v>
      </c>
      <c r="R40" s="1169">
        <f>'Capacity factors WWS'!M239/'Cost of delivered electricity'!$AX$52</f>
        <v>0.64908258862298529</v>
      </c>
      <c r="S40" s="1169">
        <f>'Capacity factors WWS'!O239/'Cost of delivered electricity'!$AX$50</f>
        <v>1.1149991902264251</v>
      </c>
      <c r="T40" s="1169">
        <f>'Capacity factors WWS'!Q239/'Cost of delivered electricity'!$AX$49</f>
        <v>1.094795817001748</v>
      </c>
      <c r="U40" s="1169">
        <f>'Capacity factors WWS'!S239/'Cost of delivered electricity'!$AX$45</f>
        <v>0.77152537149649925</v>
      </c>
      <c r="V40" s="1169">
        <f>'Capacity factors WWS'!W239/'Cost of electricity'!Q$16</f>
        <v>0.94560834423358164</v>
      </c>
    </row>
    <row r="41" spans="1:22" ht="18" customHeight="1">
      <c r="A41" s="1219" t="str">
        <f>'Country and technology list'!A39</f>
        <v>Colombia</v>
      </c>
      <c r="B41" s="1169">
        <f>'Capacity factors WWS'!B240/'Cost of delivered electricity'!$AW$41</f>
        <v>0.54491656208736572</v>
      </c>
      <c r="C41" s="1169">
        <f>'Capacity factors WWS'!D240/'Cost of delivered electricity'!$AW$42</f>
        <v>0.72847610839381471</v>
      </c>
      <c r="D41" s="1169">
        <f>'Capacity factors WWS'!F240/'Cost of delivered electricity'!$AW$51</f>
        <v>0.79261101670553402</v>
      </c>
      <c r="E41" s="1169">
        <f>'Capacity factors WWS'!H240/'Cost of delivered electricity'!$AW$39</f>
        <v>1.0810485374506347</v>
      </c>
      <c r="F41" s="1169">
        <f>'Capacity factors WWS'!J240/'Cost of delivered electricity'!$AW$40</f>
        <v>0.90990893992054678</v>
      </c>
      <c r="G41" s="1169">
        <f>'Capacity factors WWS'!L240/'Cost of delivered electricity'!$AW$52</f>
        <v>0.68754949771460394</v>
      </c>
      <c r="H41" s="1169">
        <f>'Capacity factors WWS'!N240/'Cost of delivered electricity'!$AW$50</f>
        <v>1.0018630738918017</v>
      </c>
      <c r="I41" s="1169">
        <f>'Capacity factors WWS'!P240/'Cost of delivered electricity'!$AW$49</f>
        <v>1.0125386314361875</v>
      </c>
      <c r="J41" s="1169">
        <f>'Capacity factors WWS'!R240/'Cost of delivered electricity'!$AW$45</f>
        <v>0.68979592050399374</v>
      </c>
      <c r="K41" s="1169">
        <f>'Capacity factors WWS'!V240/'Cost of electricity'!P$16</f>
        <v>0.92395424075019217</v>
      </c>
      <c r="L41" s="1169"/>
      <c r="M41" s="1169">
        <f>'Capacity factors WWS'!C240/'Cost of delivered electricity'!$AX$41</f>
        <v>0.39825888947824556</v>
      </c>
      <c r="N41" s="1169">
        <f>'Capacity factors WWS'!E240/'Cost of delivered electricity'!$AX$42</f>
        <v>0.63312684559359345</v>
      </c>
      <c r="O41" s="1169">
        <f>'Capacity factors WWS'!G240/'Cost of delivered electricity'!$AX$51</f>
        <v>0.29955024527695795</v>
      </c>
      <c r="P41" s="1169">
        <f>'Capacity factors WWS'!I240/'Cost of delivered electricity'!$AX$39</f>
        <v>0.91461885626658013</v>
      </c>
      <c r="Q41" s="1169">
        <f>'Capacity factors WWS'!K240/'Cost of delivered electricity'!$AX$40</f>
        <v>0.91551309614798526</v>
      </c>
      <c r="R41" s="1169">
        <f>'Capacity factors WWS'!M240/'Cost of delivered electricity'!$AX$52</f>
        <v>0.64908258862298529</v>
      </c>
      <c r="S41" s="1169">
        <f>'Capacity factors WWS'!O240/'Cost of delivered electricity'!$AX$50</f>
        <v>0.91301356103749209</v>
      </c>
      <c r="T41" s="1169">
        <f>'Capacity factors WWS'!Q240/'Cost of delivered electricity'!$AX$49</f>
        <v>0.92322703678096107</v>
      </c>
      <c r="U41" s="1169">
        <f>'Capacity factors WWS'!S240/'Cost of delivered electricity'!$AX$45</f>
        <v>0.62905319981272267</v>
      </c>
      <c r="V41" s="1169">
        <f>'Capacity factors WWS'!W240/'Cost of electricity'!Q$16</f>
        <v>0.85346133464945184</v>
      </c>
    </row>
    <row r="42" spans="1:22" ht="18" customHeight="1">
      <c r="A42" s="1219" t="str">
        <f>'Country and technology list'!A40</f>
        <v>Comoros</v>
      </c>
      <c r="B42" s="1169"/>
      <c r="C42" s="1169"/>
      <c r="D42" s="1169"/>
      <c r="E42" s="1169"/>
      <c r="F42" s="1169"/>
      <c r="G42" s="1169"/>
      <c r="H42" s="1169"/>
      <c r="I42" s="1169"/>
      <c r="J42" s="1169"/>
      <c r="K42" s="1169"/>
      <c r="L42" s="1169"/>
      <c r="M42" s="1169"/>
      <c r="N42" s="1169"/>
      <c r="O42" s="1169"/>
      <c r="P42" s="1169"/>
      <c r="Q42" s="1169"/>
      <c r="R42" s="1169"/>
      <c r="S42" s="1169"/>
      <c r="T42" s="1169"/>
      <c r="U42" s="1169"/>
      <c r="V42" s="1169"/>
    </row>
    <row r="43" spans="1:22" ht="18" customHeight="1">
      <c r="A43" s="1219" t="str">
        <f>'Country and technology list'!A41</f>
        <v>Congo</v>
      </c>
      <c r="B43" s="1169">
        <f>'Capacity factors WWS'!B242/'Cost of delivered electricity'!$AW$41</f>
        <v>0.54491656208736572</v>
      </c>
      <c r="C43" s="1169">
        <f>'Capacity factors WWS'!D242/'Cost of delivered electricity'!$AW$42</f>
        <v>0.53190319025580135</v>
      </c>
      <c r="D43" s="1169">
        <f>'Capacity factors WWS'!F242/'Cost of delivered electricity'!$AW$51</f>
        <v>0.68262431166994431</v>
      </c>
      <c r="E43" s="1169">
        <f>'Capacity factors WWS'!H242/'Cost of delivered electricity'!$AW$39</f>
        <v>1.0810485374506347</v>
      </c>
      <c r="F43" s="1169">
        <f>'Capacity factors WWS'!J242/'Cost of delivered electricity'!$AW$40</f>
        <v>0.90990893992054678</v>
      </c>
      <c r="G43" s="1169">
        <f>'Capacity factors WWS'!L242/'Cost of delivered electricity'!$AW$52</f>
        <v>0.68754949771460394</v>
      </c>
      <c r="H43" s="1169">
        <f>'Capacity factors WWS'!N242/'Cost of delivered electricity'!$AW$50</f>
        <v>1.1945715357131224</v>
      </c>
      <c r="I43" s="1169">
        <f>'Capacity factors WWS'!P242/'Cost of delivered electricity'!$AW$49</f>
        <v>1.198229960624982</v>
      </c>
      <c r="J43" s="1169">
        <f>'Capacity factors WWS'!R242/'Cost of delivered electricity'!$AW$45</f>
        <v>0.81488844494772317</v>
      </c>
      <c r="K43" s="1169">
        <f>'Capacity factors WWS'!V242/'Cost of electricity'!P$16</f>
        <v>1.0093327689697595</v>
      </c>
      <c r="L43" s="1169"/>
      <c r="M43" s="1169">
        <f>'Capacity factors WWS'!C242/'Cost of delivered electricity'!$AX$41</f>
        <v>0.39825888947824556</v>
      </c>
      <c r="N43" s="1169">
        <f>'Capacity factors WWS'!E242/'Cost of delivered electricity'!$AX$42</f>
        <v>0.42208456372906239</v>
      </c>
      <c r="O43" s="1169">
        <f>'Capacity factors WWS'!G242/'Cost of delivered electricity'!$AX$51</f>
        <v>0.29955024527695795</v>
      </c>
      <c r="P43" s="1169">
        <f>'Capacity factors WWS'!I242/'Cost of delivered electricity'!$AX$39</f>
        <v>0.91461885626658013</v>
      </c>
      <c r="Q43" s="1169">
        <f>'Capacity factors WWS'!K242/'Cost of delivered electricity'!$AX$40</f>
        <v>0.91551309614798526</v>
      </c>
      <c r="R43" s="1169">
        <f>'Capacity factors WWS'!M242/'Cost of delivered electricity'!$AX$52</f>
        <v>0.64908258862298529</v>
      </c>
      <c r="S43" s="1169">
        <f>'Capacity factors WWS'!O242/'Cost of delivered electricity'!$AX$50</f>
        <v>1.1092355206698772</v>
      </c>
      <c r="T43" s="1169">
        <f>'Capacity factors WWS'!Q242/'Cost of delivered electricity'!$AX$49</f>
        <v>1.1121640611215005</v>
      </c>
      <c r="U43" s="1169">
        <f>'Capacity factors WWS'!S242/'Cost of delivered electricity'!$AX$45</f>
        <v>0.75631829804073014</v>
      </c>
      <c r="V43" s="1169">
        <f>'Capacity factors WWS'!W242/'Cost of electricity'!Q$16</f>
        <v>0.94072029222973219</v>
      </c>
    </row>
    <row r="44" spans="1:22" ht="18" customHeight="1">
      <c r="A44" s="1219" t="str">
        <f>'Country and technology list'!A42</f>
        <v>Congo, Democratic Republic of</v>
      </c>
      <c r="B44" s="1169">
        <f>'Capacity factors WWS'!B243/'Cost of delivered electricity'!$AW$41</f>
        <v>0.54491656208736572</v>
      </c>
      <c r="C44" s="1169">
        <f>'Capacity factors WWS'!D243/'Cost of delivered electricity'!$AW$42</f>
        <v>0.53190319025580135</v>
      </c>
      <c r="D44" s="1169">
        <f>'Capacity factors WWS'!F243/'Cost of delivered electricity'!$AW$51</f>
        <v>0.68262431166994419</v>
      </c>
      <c r="E44" s="1169">
        <f>'Capacity factors WWS'!H243/'Cost of delivered electricity'!$AW$39</f>
        <v>1.0810485374506347</v>
      </c>
      <c r="F44" s="1169">
        <f>'Capacity factors WWS'!J243/'Cost of delivered electricity'!$AW$40</f>
        <v>0.90990893992054678</v>
      </c>
      <c r="G44" s="1169">
        <f>'Capacity factors WWS'!L243/'Cost of delivered electricity'!$AW$52</f>
        <v>0.68754949771460394</v>
      </c>
      <c r="H44" s="1169">
        <f>'Capacity factors WWS'!N243/'Cost of delivered electricity'!$AW$50</f>
        <v>1.0603244381109627</v>
      </c>
      <c r="I44" s="1169">
        <f>'Capacity factors WWS'!P243/'Cost of delivered electricity'!$AW$49</f>
        <v>1.0701936390479059</v>
      </c>
      <c r="J44" s="1169">
        <f>'Capacity factors WWS'!R243/'Cost of delivered electricity'!$AW$45</f>
        <v>0.72911071390059445</v>
      </c>
      <c r="K44" s="1169">
        <f>'Capacity factors WWS'!V243/'Cost of electricity'!P$16</f>
        <v>0.92565542401434286</v>
      </c>
      <c r="L44" s="1169"/>
      <c r="M44" s="1169">
        <f>'Capacity factors WWS'!C243/'Cost of delivered electricity'!$AX$41</f>
        <v>0.39825888947824556</v>
      </c>
      <c r="N44" s="1169">
        <f>'Capacity factors WWS'!E243/'Cost of delivered electricity'!$AX$42</f>
        <v>0.42208456372906239</v>
      </c>
      <c r="O44" s="1169">
        <f>'Capacity factors WWS'!G243/'Cost of delivered electricity'!$AX$51</f>
        <v>0.29955024527695795</v>
      </c>
      <c r="P44" s="1169">
        <f>'Capacity factors WWS'!I243/'Cost of delivered electricity'!$AX$39</f>
        <v>0.91461885626658013</v>
      </c>
      <c r="Q44" s="1169">
        <f>'Capacity factors WWS'!K243/'Cost of delivered electricity'!$AX$40</f>
        <v>0.91551309614798526</v>
      </c>
      <c r="R44" s="1169">
        <f>'Capacity factors WWS'!M243/'Cost of delivered electricity'!$AX$52</f>
        <v>0.64908258862298529</v>
      </c>
      <c r="S44" s="1169">
        <f>'Capacity factors WWS'!O243/'Cost of delivered electricity'!$AX$50</f>
        <v>0.97254080411466759</v>
      </c>
      <c r="T44" s="1169">
        <f>'Capacity factors WWS'!Q243/'Cost of delivered electricity'!$AX$49</f>
        <v>0.98188979515571551</v>
      </c>
      <c r="U44" s="1169">
        <f>'Capacity factors WWS'!S243/'Cost of delivered electricity'!$AX$45</f>
        <v>0.66905080211295365</v>
      </c>
      <c r="V44" s="1169">
        <f>'Capacity factors WWS'!W243/'Cost of electricity'!Q$16</f>
        <v>0.85519998582297696</v>
      </c>
    </row>
    <row r="45" spans="1:22" ht="18" customHeight="1">
      <c r="A45" s="1219" t="str">
        <f>'Country and technology list'!A43</f>
        <v>Costa Rica</v>
      </c>
      <c r="B45" s="1169">
        <f>'Capacity factors WWS'!B244/'Cost of delivered electricity'!$AW$41</f>
        <v>0.63433876714785653</v>
      </c>
      <c r="C45" s="1169">
        <f>'Capacity factors WWS'!D244/'Cost of delivered electricity'!$AW$42</f>
        <v>0.53190319025580135</v>
      </c>
      <c r="D45" s="1169">
        <f>'Capacity factors WWS'!F244/'Cost of delivered electricity'!$AW$51</f>
        <v>0.68262431166994431</v>
      </c>
      <c r="E45" s="1169">
        <f>'Capacity factors WWS'!H244/'Cost of delivered electricity'!$AW$39</f>
        <v>1.0810485374506347</v>
      </c>
      <c r="F45" s="1169">
        <f>'Capacity factors WWS'!J244/'Cost of delivered electricity'!$AW$40</f>
        <v>0.90990893992054678</v>
      </c>
      <c r="G45" s="1169">
        <f>'Capacity factors WWS'!L244/'Cost of delivered electricity'!$AW$52</f>
        <v>0.68754949771460394</v>
      </c>
      <c r="H45" s="1169">
        <f>'Capacity factors WWS'!N244/'Cost of delivered electricity'!$AW$50</f>
        <v>1.2569344806650617</v>
      </c>
      <c r="I45" s="1169">
        <f>'Capacity factors WWS'!P244/'Cost of delivered electricity'!$AW$49</f>
        <v>1.2790263869601035</v>
      </c>
      <c r="J45" s="1169">
        <f>'Capacity factors WWS'!R244/'Cost of delivered electricity'!$AW$45</f>
        <v>0.87241007662810799</v>
      </c>
      <c r="K45" s="1169">
        <f>'Capacity factors WWS'!V244/'Cost of electricity'!P$16</f>
        <v>1.0889690173728044</v>
      </c>
      <c r="L45" s="1169"/>
      <c r="M45" s="1169">
        <f>'Capacity factors WWS'!C244/'Cost of delivered electricity'!$AX$41</f>
        <v>0.49266099661382973</v>
      </c>
      <c r="N45" s="1169">
        <f>'Capacity factors WWS'!E244/'Cost of delivered electricity'!$AX$42</f>
        <v>0.42208456372906239</v>
      </c>
      <c r="O45" s="1169">
        <f>'Capacity factors WWS'!G244/'Cost of delivered electricity'!$AX$51</f>
        <v>0.29955024527695795</v>
      </c>
      <c r="P45" s="1169">
        <f>'Capacity factors WWS'!I244/'Cost of delivered electricity'!$AX$39</f>
        <v>0.91461885626658013</v>
      </c>
      <c r="Q45" s="1169">
        <f>'Capacity factors WWS'!K244/'Cost of delivered electricity'!$AX$40</f>
        <v>0.91551309614798526</v>
      </c>
      <c r="R45" s="1169">
        <f>'Capacity factors WWS'!M244/'Cost of delivered electricity'!$AX$52</f>
        <v>0.64908258862298529</v>
      </c>
      <c r="S45" s="1169">
        <f>'Capacity factors WWS'!O244/'Cost of delivered electricity'!$AX$50</f>
        <v>1.1727354788515905</v>
      </c>
      <c r="T45" s="1169">
        <f>'Capacity factors WWS'!Q244/'Cost of delivered electricity'!$AX$49</f>
        <v>1.1943727266299846</v>
      </c>
      <c r="U45" s="1169">
        <f>'Capacity factors WWS'!S244/'Cost of delivered electricity'!$AX$45</f>
        <v>0.81483895016277141</v>
      </c>
      <c r="V45" s="1169">
        <f>'Capacity factors WWS'!W244/'Cost of electricity'!Q$16</f>
        <v>1.0221104984813945</v>
      </c>
    </row>
    <row r="46" spans="1:22" ht="18" customHeight="1">
      <c r="A46" s="1219" t="str">
        <f>'Country and technology list'!A44</f>
        <v>Cote d'Ivoire</v>
      </c>
      <c r="B46" s="1169">
        <f>'Capacity factors WWS'!B245/'Cost of delivered electricity'!$AW$41</f>
        <v>0.56727211335248839</v>
      </c>
      <c r="C46" s="1169">
        <f>'Capacity factors WWS'!D245/'Cost of delivered electricity'!$AW$42</f>
        <v>0.7654780694550879</v>
      </c>
      <c r="D46" s="1169">
        <f>'Capacity factors WWS'!F245/'Cost of delivered electricity'!$AW$51</f>
        <v>0.68262431166994431</v>
      </c>
      <c r="E46" s="1169">
        <f>'Capacity factors WWS'!H245/'Cost of delivered electricity'!$AW$39</f>
        <v>1.0810485374506347</v>
      </c>
      <c r="F46" s="1169">
        <f>'Capacity factors WWS'!J245/'Cost of delivered electricity'!$AW$40</f>
        <v>0.90990893992054678</v>
      </c>
      <c r="G46" s="1169">
        <f>'Capacity factors WWS'!L245/'Cost of delivered electricity'!$AW$52</f>
        <v>0.68754949771460394</v>
      </c>
      <c r="H46" s="1169">
        <f>'Capacity factors WWS'!N245/'Cost of delivered electricity'!$AW$50</f>
        <v>1.1331598173632016</v>
      </c>
      <c r="I46" s="1169">
        <f>'Capacity factors WWS'!P245/'Cost of delivered electricity'!$AW$49</f>
        <v>1.1529835562338859</v>
      </c>
      <c r="J46" s="1169">
        <f>'Capacity factors WWS'!R245/'Cost of delivered electricity'!$AW$45</f>
        <v>0.78629586793201356</v>
      </c>
      <c r="K46" s="1169">
        <f>'Capacity factors WWS'!V245/'Cost of electricity'!P$16</f>
        <v>0.9574439888706141</v>
      </c>
      <c r="L46" s="1169"/>
      <c r="M46" s="1169">
        <f>'Capacity factors WWS'!C245/'Cost of delivered electricity'!$AX$41</f>
        <v>0.42185941626214157</v>
      </c>
      <c r="N46" s="1169">
        <f>'Capacity factors WWS'!E245/'Cost of delivered electricity'!$AX$42</f>
        <v>0.67285245159162288</v>
      </c>
      <c r="O46" s="1169">
        <f>'Capacity factors WWS'!G245/'Cost of delivered electricity'!$AX$51</f>
        <v>0.29955024527695795</v>
      </c>
      <c r="P46" s="1169">
        <f>'Capacity factors WWS'!I245/'Cost of delivered electricity'!$AX$39</f>
        <v>0.91461885626658013</v>
      </c>
      <c r="Q46" s="1169">
        <f>'Capacity factors WWS'!K245/'Cost of delivered electricity'!$AX$40</f>
        <v>0.91551309614798526</v>
      </c>
      <c r="R46" s="1169">
        <f>'Capacity factors WWS'!M245/'Cost of delivered electricity'!$AX$52</f>
        <v>0.64908258862298529</v>
      </c>
      <c r="S46" s="1169">
        <f>'Capacity factors WWS'!O245/'Cost of delivered electricity'!$AX$50</f>
        <v>1.0467041320368933</v>
      </c>
      <c r="T46" s="1169">
        <f>'Capacity factors WWS'!Q245/'Cost of delivered electricity'!$AX$49</f>
        <v>1.0661267957030878</v>
      </c>
      <c r="U46" s="1169">
        <f>'Capacity factors WWS'!S245/'Cost of delivered electricity'!$AX$45</f>
        <v>0.72722913273147127</v>
      </c>
      <c r="V46" s="1169">
        <f>'Capacity factors WWS'!W245/'Cost of electricity'!Q$16</f>
        <v>0.88768868163649495</v>
      </c>
    </row>
    <row r="47" spans="1:22" ht="18" customHeight="1">
      <c r="A47" s="1219" t="str">
        <f>'Country and technology list'!A45</f>
        <v>Croatia</v>
      </c>
      <c r="B47" s="1169">
        <f>'Capacity factors WWS'!B246/'Cost of delivered electricity'!$AW$41</f>
        <v>1.1177775632561349</v>
      </c>
      <c r="C47" s="1169">
        <f>'Capacity factors WWS'!D246/'Cost of delivered electricity'!$AW$42</f>
        <v>0.53190319025580135</v>
      </c>
      <c r="D47" s="1169">
        <f>'Capacity factors WWS'!F246/'Cost of delivered electricity'!$AW$51</f>
        <v>0.293752837158339</v>
      </c>
      <c r="E47" s="1169">
        <f>'Capacity factors WWS'!H246/'Cost of delivered electricity'!$AW$39</f>
        <v>1.0810485374506347</v>
      </c>
      <c r="F47" s="1169">
        <f>'Capacity factors WWS'!J246/'Cost of delivered electricity'!$AW$40</f>
        <v>0.90990893992054678</v>
      </c>
      <c r="G47" s="1169">
        <f>'Capacity factors WWS'!L246/'Cost of delivered electricity'!$AW$52</f>
        <v>0.68754949771460394</v>
      </c>
      <c r="H47" s="1169">
        <f>'Capacity factors WWS'!N246/'Cost of delivered electricity'!$AW$50</f>
        <v>1.1115069250001843</v>
      </c>
      <c r="I47" s="1169">
        <f>'Capacity factors WWS'!P246/'Cost of delivered electricity'!$AW$49</f>
        <v>0.97760132470454997</v>
      </c>
      <c r="J47" s="1169">
        <f>'Capacity factors WWS'!R246/'Cost of delivered electricity'!$AW$45</f>
        <v>0.77132545989503287</v>
      </c>
      <c r="K47" s="1169">
        <f>'Capacity factors WWS'!V246/'Cost of electricity'!P$16</f>
        <v>0.93914874814907667</v>
      </c>
      <c r="L47" s="1169"/>
      <c r="M47" s="1169">
        <f>'Capacity factors WWS'!C246/'Cost of delivered electricity'!$AX$41</f>
        <v>1.0030223883155815</v>
      </c>
      <c r="N47" s="1169">
        <f>'Capacity factors WWS'!E246/'Cost of delivered electricity'!$AX$42</f>
        <v>0.42208456372906239</v>
      </c>
      <c r="O47" s="1169">
        <f>'Capacity factors WWS'!G246/'Cost of delivered electricity'!$AX$51</f>
        <v>0.29955024527695795</v>
      </c>
      <c r="P47" s="1169">
        <f>'Capacity factors WWS'!I246/'Cost of delivered electricity'!$AX$39</f>
        <v>0.91461885626658013</v>
      </c>
      <c r="Q47" s="1169">
        <f>'Capacity factors WWS'!K246/'Cost of delivered electricity'!$AX$40</f>
        <v>0.91551309614798526</v>
      </c>
      <c r="R47" s="1169">
        <f>'Capacity factors WWS'!M246/'Cost of delivered electricity'!$AX$52</f>
        <v>0.64908258862298529</v>
      </c>
      <c r="S47" s="1169">
        <f>'Capacity factors WWS'!O246/'Cost of delivered electricity'!$AX$50</f>
        <v>1.0246564599677768</v>
      </c>
      <c r="T47" s="1169">
        <f>'Capacity factors WWS'!Q246/'Cost of delivered electricity'!$AX$49</f>
        <v>0.88767906154062548</v>
      </c>
      <c r="U47" s="1169">
        <f>'Capacity factors WWS'!S246/'Cost of delivered electricity'!$AX$45</f>
        <v>0.71199872261854136</v>
      </c>
      <c r="V47" s="1169">
        <f>'Capacity factors WWS'!W246/'Cost of electricity'!Q$16</f>
        <v>0.86899049525014571</v>
      </c>
    </row>
    <row r="48" spans="1:22" ht="18" customHeight="1">
      <c r="A48" s="1219" t="str">
        <f>'Country and technology list'!A46</f>
        <v>Cuba</v>
      </c>
      <c r="B48" s="1169">
        <f>'Capacity factors WWS'!B247/'Cost of delivered electricity'!$AW$41</f>
        <v>1.1373386706131172</v>
      </c>
      <c r="C48" s="1169">
        <f>'Capacity factors WWS'!D247/'Cost of delivered electricity'!$AW$42</f>
        <v>0.92042378139916925</v>
      </c>
      <c r="D48" s="1169">
        <f>'Capacity factors WWS'!F247/'Cost of delivered electricity'!$AW$51</f>
        <v>1.2712116713639299</v>
      </c>
      <c r="E48" s="1169">
        <f>'Capacity factors WWS'!H247/'Cost of delivered electricity'!$AW$39</f>
        <v>1.0810485374506347</v>
      </c>
      <c r="F48" s="1169">
        <f>'Capacity factors WWS'!J247/'Cost of delivered electricity'!$AW$40</f>
        <v>0.90990893992054678</v>
      </c>
      <c r="G48" s="1169">
        <f>'Capacity factors WWS'!L247/'Cost of delivered electricity'!$AW$52</f>
        <v>0.68754949771460394</v>
      </c>
      <c r="H48" s="1169">
        <f>'Capacity factors WWS'!N247/'Cost of delivered electricity'!$AW$50</f>
        <v>1.3375102481874739</v>
      </c>
      <c r="I48" s="1169">
        <f>'Capacity factors WWS'!P247/'Cost of delivered electricity'!$AW$49</f>
        <v>1.3261002485651334</v>
      </c>
      <c r="J48" s="1169">
        <f>'Capacity factors WWS'!R247/'Cost of delivered electricity'!$AW$45</f>
        <v>0.92172372966617644</v>
      </c>
      <c r="K48" s="1169">
        <f>'Capacity factors WWS'!V247/'Cost of electricity'!P$16</f>
        <v>1.1301063870759227</v>
      </c>
      <c r="L48" s="1169"/>
      <c r="M48" s="1169">
        <f>'Capacity factors WWS'!C247/'Cost of delivered electricity'!$AX$41</f>
        <v>1.0236728492514906</v>
      </c>
      <c r="N48" s="1169">
        <f>'Capacity factors WWS'!E247/'Cost of delivered electricity'!$AX$42</f>
        <v>0.83920342670837111</v>
      </c>
      <c r="O48" s="1169">
        <f>'Capacity factors WWS'!G247/'Cost of delivered electricity'!$AX$51</f>
        <v>1.1204512780017657</v>
      </c>
      <c r="P48" s="1169">
        <f>'Capacity factors WWS'!I247/'Cost of delivered electricity'!$AX$39</f>
        <v>0.91461885626658013</v>
      </c>
      <c r="Q48" s="1169">
        <f>'Capacity factors WWS'!K247/'Cost of delivered electricity'!$AX$40</f>
        <v>0.91551309614798526</v>
      </c>
      <c r="R48" s="1169">
        <f>'Capacity factors WWS'!M247/'Cost of delivered electricity'!$AX$52</f>
        <v>0.64908258862298529</v>
      </c>
      <c r="S48" s="1169">
        <f>'Capacity factors WWS'!O247/'Cost of delivered electricity'!$AX$50</f>
        <v>1.2547803192945126</v>
      </c>
      <c r="T48" s="1169">
        <f>'Capacity factors WWS'!Q247/'Cost of delivered electricity'!$AX$49</f>
        <v>1.2422693913516316</v>
      </c>
      <c r="U48" s="1169">
        <f>'Capacity factors WWS'!S247/'Cost of delivered electricity'!$AX$45</f>
        <v>0.8650090696465681</v>
      </c>
      <c r="V48" s="1169">
        <f>'Capacity factors WWS'!W247/'Cost of electricity'!Q$16</f>
        <v>1.0641539029853626</v>
      </c>
    </row>
    <row r="49" spans="1:22" ht="18" customHeight="1">
      <c r="A49" s="1219" t="str">
        <f>'Country and technology list'!A47</f>
        <v>Cyprus</v>
      </c>
      <c r="B49" s="1169">
        <f>'Capacity factors WWS'!B248/'Cost of delivered electricity'!$AW$41</f>
        <v>1.036738689920065</v>
      </c>
      <c r="C49" s="1169">
        <f>'Capacity factors WWS'!D248/'Cost of delivered electricity'!$AW$42</f>
        <v>0.80248003051636108</v>
      </c>
      <c r="D49" s="1169">
        <f>'Capacity factors WWS'!F248/'Cost of delivered electricity'!$AW$51</f>
        <v>0.68262431166994408</v>
      </c>
      <c r="E49" s="1169">
        <f>'Capacity factors WWS'!H248/'Cost of delivered electricity'!$AW$39</f>
        <v>1.0810485374506347</v>
      </c>
      <c r="F49" s="1169">
        <f>'Capacity factors WWS'!J248/'Cost of delivered electricity'!$AW$40</f>
        <v>0.90990893992054678</v>
      </c>
      <c r="G49" s="1169">
        <f>'Capacity factors WWS'!L248/'Cost of delivered electricity'!$AW$52</f>
        <v>0.68754949771460394</v>
      </c>
      <c r="H49" s="1169">
        <f>'Capacity factors WWS'!N248/'Cost of delivered electricity'!$AW$50</f>
        <v>1.3574294952295054</v>
      </c>
      <c r="I49" s="1169">
        <f>'Capacity factors WWS'!P248/'Cost of delivered electricity'!$AW$49</f>
        <v>1.2627137536212163</v>
      </c>
      <c r="J49" s="1169">
        <f>'Capacity factors WWS'!R248/'Cost of delivered electricity'!$AW$45</f>
        <v>0.93432602282474386</v>
      </c>
      <c r="K49" s="1169">
        <f>'Capacity factors WWS'!V248/'Cost of electricity'!P$16</f>
        <v>1.1469368138621463</v>
      </c>
      <c r="L49" s="1169"/>
      <c r="M49" s="1169">
        <f>'Capacity factors WWS'!C248/'Cost of delivered electricity'!$AX$41</f>
        <v>0.91747047872395826</v>
      </c>
      <c r="N49" s="1169">
        <f>'Capacity factors WWS'!E248/'Cost of delivered electricity'!$AX$42</f>
        <v>0.71257805758965231</v>
      </c>
      <c r="O49" s="1169">
        <f>'Capacity factors WWS'!G248/'Cost of delivered electricity'!$AX$51</f>
        <v>0.29955024527695795</v>
      </c>
      <c r="P49" s="1169">
        <f>'Capacity factors WWS'!I248/'Cost of delivered electricity'!$AX$39</f>
        <v>0.91461885626658013</v>
      </c>
      <c r="Q49" s="1169">
        <f>'Capacity factors WWS'!K248/'Cost of delivered electricity'!$AX$40</f>
        <v>0.91551309614798526</v>
      </c>
      <c r="R49" s="1169">
        <f>'Capacity factors WWS'!M248/'Cost of delivered electricity'!$AX$52</f>
        <v>0.64908258862298529</v>
      </c>
      <c r="S49" s="1169">
        <f>'Capacity factors WWS'!O248/'Cost of delivered electricity'!$AX$50</f>
        <v>1.2750627378870758</v>
      </c>
      <c r="T49" s="1169">
        <f>'Capacity factors WWS'!Q248/'Cost of delivered electricity'!$AX$49</f>
        <v>1.1777749650884421</v>
      </c>
      <c r="U49" s="1169">
        <f>'Capacity factors WWS'!S248/'Cost of delivered electricity'!$AX$45</f>
        <v>0.87783023609000888</v>
      </c>
      <c r="V49" s="1169">
        <f>'Capacity factors WWS'!W248/'Cost of electricity'!Q$16</f>
        <v>1.0813550134708969</v>
      </c>
    </row>
    <row r="50" spans="1:22" ht="18" customHeight="1">
      <c r="A50" s="1219" t="str">
        <f>'Country and technology list'!A48</f>
        <v>Czech Republic</v>
      </c>
      <c r="B50" s="1169">
        <f>'Capacity factors WWS'!B249/'Cost of delivered electricity'!$AW$41</f>
        <v>1.2239664317654675</v>
      </c>
      <c r="C50" s="1169">
        <f>'Capacity factors WWS'!D249/'Cost of delivered electricity'!$AW$42</f>
        <v>0.53190319025580135</v>
      </c>
      <c r="D50" s="1169">
        <f>'Capacity factors WWS'!F249/'Cost of delivered electricity'!$AW$51</f>
        <v>0.293752837158339</v>
      </c>
      <c r="E50" s="1169">
        <f>'Capacity factors WWS'!H249/'Cost of delivered electricity'!$AW$39</f>
        <v>1.0810485374506347</v>
      </c>
      <c r="F50" s="1169">
        <f>'Capacity factors WWS'!J249/'Cost of delivered electricity'!$AW$40</f>
        <v>0.90990893992054678</v>
      </c>
      <c r="G50" s="1169">
        <f>'Capacity factors WWS'!L249/'Cost of delivered electricity'!$AW$52</f>
        <v>0.68754949771460394</v>
      </c>
      <c r="H50" s="1169">
        <f>'Capacity factors WWS'!N249/'Cost of delivered electricity'!$AW$50</f>
        <v>1.0804516676490985</v>
      </c>
      <c r="I50" s="1169">
        <f>'Capacity factors WWS'!P249/'Cost of delivered electricity'!$AW$49</f>
        <v>0.91040555863693817</v>
      </c>
      <c r="J50" s="1169">
        <f>'Capacity factors WWS'!R249/'Cost of delivered electricity'!$AW$45</f>
        <v>0.75904127906681373</v>
      </c>
      <c r="K50" s="1169">
        <f>'Capacity factors WWS'!V249/'Cost of electricity'!P$16</f>
        <v>0.91290914009201052</v>
      </c>
      <c r="L50" s="1169"/>
      <c r="M50" s="1169">
        <f>'Capacity factors WWS'!C249/'Cost of delivered electricity'!$AX$41</f>
        <v>1.1151248905390874</v>
      </c>
      <c r="N50" s="1169">
        <f>'Capacity factors WWS'!E249/'Cost of delivered electricity'!$AX$42</f>
        <v>0.42208456372906239</v>
      </c>
      <c r="O50" s="1169">
        <f>'Capacity factors WWS'!G249/'Cost of delivered electricity'!$AX$51</f>
        <v>0.29955024527695795</v>
      </c>
      <c r="P50" s="1169">
        <f>'Capacity factors WWS'!I249/'Cost of delivered electricity'!$AX$39</f>
        <v>0.91461885626658013</v>
      </c>
      <c r="Q50" s="1169">
        <f>'Capacity factors WWS'!K249/'Cost of delivered electricity'!$AX$40</f>
        <v>0.91551309614798526</v>
      </c>
      <c r="R50" s="1169">
        <f>'Capacity factors WWS'!M249/'Cost of delivered electricity'!$AX$52</f>
        <v>0.64908258862298529</v>
      </c>
      <c r="S50" s="1169">
        <f>'Capacity factors WWS'!O249/'Cost of delivered electricity'!$AX$50</f>
        <v>0.99303499718028254</v>
      </c>
      <c r="T50" s="1169">
        <f>'Capacity factors WWS'!Q249/'Cost of delivered electricity'!$AX$49</f>
        <v>0.81930878197743917</v>
      </c>
      <c r="U50" s="1169">
        <f>'Capacity factors WWS'!S249/'Cost of delivered electricity'!$AX$45</f>
        <v>0.69950119339602457</v>
      </c>
      <c r="V50" s="1169">
        <f>'Capacity factors WWS'!W249/'Cost of electricity'!Q$16</f>
        <v>0.84217296988256751</v>
      </c>
    </row>
    <row r="51" spans="1:22" ht="18" customHeight="1">
      <c r="A51" s="1219" t="str">
        <f>'Country and technology list'!A49</f>
        <v>Denmark</v>
      </c>
      <c r="B51" s="1169">
        <f>'Capacity factors WWS'!B250/'Cost of delivered electricity'!$AW$41</f>
        <v>1.2854441977445548</v>
      </c>
      <c r="C51" s="1169">
        <f>'Capacity factors WWS'!D250/'Cost of delivered electricity'!$AW$42</f>
        <v>1.1331850575014897</v>
      </c>
      <c r="D51" s="1169">
        <f>'Capacity factors WWS'!F250/'Cost of delivered electricity'!$AW$51</f>
        <v>0.68262431166994431</v>
      </c>
      <c r="E51" s="1169">
        <f>'Capacity factors WWS'!H250/'Cost of delivered electricity'!$AW$39</f>
        <v>1.0810485374506347</v>
      </c>
      <c r="F51" s="1169">
        <f>'Capacity factors WWS'!J250/'Cost of delivered electricity'!$AW$40</f>
        <v>0.90990893992054678</v>
      </c>
      <c r="G51" s="1169">
        <f>'Capacity factors WWS'!L250/'Cost of delivered electricity'!$AW$52</f>
        <v>0.68754949771460394</v>
      </c>
      <c r="H51" s="1169">
        <f>'Capacity factors WWS'!N250/'Cost of delivered electricity'!$AW$50</f>
        <v>1.0150696302209292</v>
      </c>
      <c r="I51" s="1169">
        <f>'Capacity factors WWS'!P250/'Cost of delivered electricity'!$AW$49</f>
        <v>0.81571748499593166</v>
      </c>
      <c r="J51" s="1169">
        <f>'Capacity factors WWS'!R250/'Cost of delivered electricity'!$AW$45</f>
        <v>0.72717254673910114</v>
      </c>
      <c r="K51" s="1169">
        <f>'Capacity factors WWS'!V250/'Cost of electricity'!P$16</f>
        <v>0.85766570685645849</v>
      </c>
      <c r="L51" s="1169"/>
      <c r="M51" s="1169">
        <f>'Capacity factors WWS'!C250/'Cost of delivered electricity'!$AX$41</f>
        <v>1.1800263391948016</v>
      </c>
      <c r="N51" s="1169">
        <f>'Capacity factors WWS'!E250/'Cost of delivered electricity'!$AX$42</f>
        <v>1.0676256611970401</v>
      </c>
      <c r="O51" s="1169">
        <f>'Capacity factors WWS'!G250/'Cost of delivered electricity'!$AX$51</f>
        <v>0.29955024527695795</v>
      </c>
      <c r="P51" s="1169">
        <f>'Capacity factors WWS'!I250/'Cost of delivered electricity'!$AX$39</f>
        <v>0.91461885626658013</v>
      </c>
      <c r="Q51" s="1169">
        <f>'Capacity factors WWS'!K250/'Cost of delivered electricity'!$AX$40</f>
        <v>0.91551309614798526</v>
      </c>
      <c r="R51" s="1169">
        <f>'Capacity factors WWS'!M250/'Cost of delivered electricity'!$AX$52</f>
        <v>0.64908258862298529</v>
      </c>
      <c r="S51" s="1169">
        <f>'Capacity factors WWS'!O250/'Cost of delivered electricity'!$AX$50</f>
        <v>0.9264609018465304</v>
      </c>
      <c r="T51" s="1169">
        <f>'Capacity factors WWS'!Q250/'Cost of delivered electricity'!$AX$49</f>
        <v>0.72296565732846563</v>
      </c>
      <c r="U51" s="1169">
        <f>'Capacity factors WWS'!S250/'Cost of delivered electricity'!$AX$45</f>
        <v>0.66707897337829003</v>
      </c>
      <c r="V51" s="1169">
        <f>'Capacity factors WWS'!W250/'Cost of electricity'!Q$16</f>
        <v>0.78571282120334396</v>
      </c>
    </row>
    <row r="52" spans="1:22" ht="18" customHeight="1">
      <c r="A52" s="1219" t="str">
        <f>'Country and technology list'!A50</f>
        <v>Djibouti</v>
      </c>
      <c r="B52" s="1169"/>
      <c r="C52" s="1169"/>
      <c r="D52" s="1169"/>
      <c r="E52" s="1169"/>
      <c r="F52" s="1169"/>
      <c r="G52" s="1169"/>
      <c r="H52" s="1169"/>
      <c r="I52" s="1169"/>
      <c r="J52" s="1169"/>
      <c r="K52" s="1169"/>
      <c r="L52" s="1169"/>
      <c r="M52" s="1169"/>
      <c r="N52" s="1169"/>
      <c r="O52" s="1169"/>
      <c r="P52" s="1169"/>
      <c r="Q52" s="1169"/>
      <c r="R52" s="1169"/>
      <c r="S52" s="1169"/>
      <c r="T52" s="1169"/>
      <c r="U52" s="1169"/>
      <c r="V52" s="1169"/>
    </row>
    <row r="53" spans="1:22" ht="18" customHeight="1">
      <c r="A53" s="1219" t="str">
        <f>'Country and technology list'!A51</f>
        <v>Dominican Republic</v>
      </c>
      <c r="B53" s="1169">
        <f>'Capacity factors WWS'!B252/'Cost of delivered electricity'!$AW$41</f>
        <v>0.93893315313515313</v>
      </c>
      <c r="C53" s="1169">
        <f>'Capacity factors WWS'!D252/'Cost of delivered electricity'!$AW$42</f>
        <v>1.0129286840523519</v>
      </c>
      <c r="D53" s="1169">
        <f>'Capacity factors WWS'!F252/'Cost of delivered electricity'!$AW$51</f>
        <v>0.293752837158339</v>
      </c>
      <c r="E53" s="1169">
        <f>'Capacity factors WWS'!H252/'Cost of delivered electricity'!$AW$39</f>
        <v>1.0810485374506347</v>
      </c>
      <c r="F53" s="1169">
        <f>'Capacity factors WWS'!J252/'Cost of delivered electricity'!$AW$40</f>
        <v>0.90990893992054678</v>
      </c>
      <c r="G53" s="1169">
        <f>'Capacity factors WWS'!L252/'Cost of delivered electricity'!$AW$52</f>
        <v>0.68754949771460394</v>
      </c>
      <c r="H53" s="1169">
        <f>'Capacity factors WWS'!N252/'Cost of delivered electricity'!$AW$50</f>
        <v>1.2903811062997941</v>
      </c>
      <c r="I53" s="1169">
        <f>'Capacity factors WWS'!P252/'Cost of delivered electricity'!$AW$49</f>
        <v>1.2907976799220577</v>
      </c>
      <c r="J53" s="1169">
        <f>'Capacity factors WWS'!R252/'Cost of delivered electricity'!$AW$45</f>
        <v>0.89065100659391827</v>
      </c>
      <c r="K53" s="1169">
        <f>'Capacity factors WWS'!V252/'Cost of electricity'!P$16</f>
        <v>1.090285425452002</v>
      </c>
      <c r="L53" s="1169"/>
      <c r="M53" s="1169">
        <f>'Capacity factors WWS'!C252/'Cost of delivered electricity'!$AX$41</f>
        <v>0.81421817404441299</v>
      </c>
      <c r="N53" s="1169">
        <f>'Capacity factors WWS'!E252/'Cost of delivered electricity'!$AX$42</f>
        <v>0.93851744170344442</v>
      </c>
      <c r="O53" s="1169">
        <f>'Capacity factors WWS'!G252/'Cost of delivered electricity'!$AX$51</f>
        <v>0.29955024527695795</v>
      </c>
      <c r="P53" s="1169">
        <f>'Capacity factors WWS'!I252/'Cost of delivered electricity'!$AX$39</f>
        <v>0.91461885626658013</v>
      </c>
      <c r="Q53" s="1169">
        <f>'Capacity factors WWS'!K252/'Cost of delivered electricity'!$AX$40</f>
        <v>0.91551309614798526</v>
      </c>
      <c r="R53" s="1169">
        <f>'Capacity factors WWS'!M252/'Cost of delivered electricity'!$AX$52</f>
        <v>0.64908258862298529</v>
      </c>
      <c r="S53" s="1169">
        <f>'Capacity factors WWS'!O252/'Cost of delivered electricity'!$AX$50</f>
        <v>1.2067919098100977</v>
      </c>
      <c r="T53" s="1169">
        <f>'Capacity factors WWS'!Q252/'Cost of delivered electricity'!$AX$49</f>
        <v>1.206349769793972</v>
      </c>
      <c r="U53" s="1169">
        <f>'Capacity factors WWS'!S252/'Cost of delivered electricity'!$AX$45</f>
        <v>0.83339668376189879</v>
      </c>
      <c r="V53" s="1169">
        <f>'Capacity factors WWS'!W252/'Cost of electricity'!Q$16</f>
        <v>1.023455899943992</v>
      </c>
    </row>
    <row r="54" spans="1:22" ht="18" customHeight="1">
      <c r="A54" s="1219" t="str">
        <f>'Country and technology list'!A52</f>
        <v>Ecuador</v>
      </c>
      <c r="B54" s="1169">
        <f>'Capacity factors WWS'!B253/'Cost of delivered electricity'!$AW$41</f>
        <v>0.54491656208736572</v>
      </c>
      <c r="C54" s="1169">
        <f>'Capacity factors WWS'!D253/'Cost of delivered electricity'!$AW$42</f>
        <v>0.53190319025580135</v>
      </c>
      <c r="D54" s="1169">
        <f>'Capacity factors WWS'!F253/'Cost of delivered electricity'!$AW$51</f>
        <v>0.80049797588812988</v>
      </c>
      <c r="E54" s="1169">
        <f>'Capacity factors WWS'!H253/'Cost of delivered electricity'!$AW$39</f>
        <v>1.0810485374506347</v>
      </c>
      <c r="F54" s="1169">
        <f>'Capacity factors WWS'!J253/'Cost of delivered electricity'!$AW$40</f>
        <v>0.90990893992054678</v>
      </c>
      <c r="G54" s="1169">
        <f>'Capacity factors WWS'!L253/'Cost of delivered electricity'!$AW$52</f>
        <v>0.68754949771460394</v>
      </c>
      <c r="H54" s="1169">
        <f>'Capacity factors WWS'!N253/'Cost of delivered electricity'!$AW$50</f>
        <v>1.3341250976100956</v>
      </c>
      <c r="I54" s="1169">
        <f>'Capacity factors WWS'!P253/'Cost of delivered electricity'!$AW$49</f>
        <v>1.3394306769310484</v>
      </c>
      <c r="J54" s="1169">
        <f>'Capacity factors WWS'!R253/'Cost of delivered electricity'!$AW$45</f>
        <v>0.91138839237574298</v>
      </c>
      <c r="K54" s="1169">
        <f>'Capacity factors WWS'!V253/'Cost of electricity'!P$16</f>
        <v>1.1272461620466989</v>
      </c>
      <c r="L54" s="1169"/>
      <c r="M54" s="1169">
        <f>'Capacity factors WWS'!C253/'Cost of delivered electricity'!$AX$41</f>
        <v>0.39825888947824556</v>
      </c>
      <c r="N54" s="1169">
        <f>'Capacity factors WWS'!E253/'Cost of delivered electricity'!$AX$42</f>
        <v>0.42208456372906239</v>
      </c>
      <c r="O54" s="1169">
        <f>'Capacity factors WWS'!G253/'Cost of delivered electricity'!$AX$51</f>
        <v>1.1888886208393152</v>
      </c>
      <c r="P54" s="1169">
        <f>'Capacity factors WWS'!I253/'Cost of delivered electricity'!$AX$39</f>
        <v>0.91461885626658013</v>
      </c>
      <c r="Q54" s="1169">
        <f>'Capacity factors WWS'!K253/'Cost of delivered electricity'!$AX$40</f>
        <v>0.91551309614798526</v>
      </c>
      <c r="R54" s="1169">
        <f>'Capacity factors WWS'!M253/'Cost of delivered electricity'!$AX$52</f>
        <v>0.64908258862298529</v>
      </c>
      <c r="S54" s="1169">
        <f>'Capacity factors WWS'!O253/'Cost of delivered electricity'!$AX$50</f>
        <v>1.2513334499994853</v>
      </c>
      <c r="T54" s="1169">
        <f>'Capacity factors WWS'!Q253/'Cost of delivered electricity'!$AX$49</f>
        <v>1.2558328220171531</v>
      </c>
      <c r="U54" s="1169">
        <f>'Capacity factors WWS'!S253/'Cost of delivered electricity'!$AX$45</f>
        <v>0.85449423095947874</v>
      </c>
      <c r="V54" s="1169">
        <f>'Capacity factors WWS'!W253/'Cost of electricity'!Q$16</f>
        <v>1.0612306825961184</v>
      </c>
    </row>
    <row r="55" spans="1:22" ht="18" customHeight="1">
      <c r="A55" s="1219" t="str">
        <f>'Country and technology list'!A53</f>
        <v>Egypt</v>
      </c>
      <c r="B55" s="1169">
        <f>'Capacity factors WWS'!B254/'Cost of delivered electricity'!$AW$41</f>
        <v>1.2854441977445548</v>
      </c>
      <c r="C55" s="1169">
        <f>'Capacity factors WWS'!D254/'Cost of delivered electricity'!$AW$42</f>
        <v>0.98748983582272687</v>
      </c>
      <c r="D55" s="1169">
        <f>'Capacity factors WWS'!F254/'Cost of delivered electricity'!$AW$51</f>
        <v>0.293752837158339</v>
      </c>
      <c r="E55" s="1169">
        <f>'Capacity factors WWS'!H254/'Cost of delivered electricity'!$AW$39</f>
        <v>1.0810485374506347</v>
      </c>
      <c r="F55" s="1169">
        <f>'Capacity factors WWS'!J254/'Cost of delivered electricity'!$AW$40</f>
        <v>0.90990893992054678</v>
      </c>
      <c r="G55" s="1169">
        <f>'Capacity factors WWS'!L254/'Cost of delivered electricity'!$AW$52</f>
        <v>0.68754949771460394</v>
      </c>
      <c r="H55" s="1169">
        <f>'Capacity factors WWS'!N254/'Cost of delivered electricity'!$AW$50</f>
        <v>1.3411632592874509</v>
      </c>
      <c r="I55" s="1169">
        <f>'Capacity factors WWS'!P254/'Cost of delivered electricity'!$AW$49</f>
        <v>1.3026355201608288</v>
      </c>
      <c r="J55" s="1169">
        <f>'Capacity factors WWS'!R254/'Cost of delivered electricity'!$AW$45</f>
        <v>0.9207639423418762</v>
      </c>
      <c r="K55" s="1169">
        <f>'Capacity factors WWS'!V254/'Cost of electricity'!P$16</f>
        <v>1.1331929362681534</v>
      </c>
      <c r="L55" s="1169"/>
      <c r="M55" s="1169">
        <f>'Capacity factors WWS'!C254/'Cost of delivered electricity'!$AX$41</f>
        <v>1.1800263391948016</v>
      </c>
      <c r="N55" s="1169">
        <f>'Capacity factors WWS'!E254/'Cost of delivered electricity'!$AX$42</f>
        <v>0.91120608757979948</v>
      </c>
      <c r="O55" s="1169">
        <f>'Capacity factors WWS'!G254/'Cost of delivered electricity'!$AX$51</f>
        <v>0.29955024527695795</v>
      </c>
      <c r="P55" s="1169">
        <f>'Capacity factors WWS'!I254/'Cost of delivered electricity'!$AX$39</f>
        <v>0.91461885626658013</v>
      </c>
      <c r="Q55" s="1169">
        <f>'Capacity factors WWS'!K254/'Cost of delivered electricity'!$AX$40</f>
        <v>0.91551309614798526</v>
      </c>
      <c r="R55" s="1169">
        <f>'Capacity factors WWS'!M254/'Cost of delivered electricity'!$AX$52</f>
        <v>0.64908258862298529</v>
      </c>
      <c r="S55" s="1169">
        <f>'Capacity factors WWS'!O254/'Cost of delivered electricity'!$AX$50</f>
        <v>1.2584999327968036</v>
      </c>
      <c r="T55" s="1169">
        <f>'Capacity factors WWS'!Q254/'Cost of delivered electricity'!$AX$49</f>
        <v>1.2183945234133404</v>
      </c>
      <c r="U55" s="1169">
        <f>'Capacity factors WWS'!S254/'Cost of delivered electricity'!$AX$45</f>
        <v>0.86403261299059886</v>
      </c>
      <c r="V55" s="1169">
        <f>'Capacity factors WWS'!W254/'Cost of electricity'!Q$16</f>
        <v>1.0673084322405597</v>
      </c>
    </row>
    <row r="56" spans="1:22" ht="18" customHeight="1">
      <c r="A56" s="1219" t="str">
        <f>'Country and technology list'!A54</f>
        <v>El Salvador</v>
      </c>
      <c r="B56" s="1169">
        <f>'Capacity factors WWS'!B255/'Cost of delivered electricity'!$AW$41</f>
        <v>0.64272209887227749</v>
      </c>
      <c r="C56" s="1169">
        <f>'Capacity factors WWS'!D255/'Cost of delivered electricity'!$AW$42</f>
        <v>0.93661213936347631</v>
      </c>
      <c r="D56" s="1169">
        <f>'Capacity factors WWS'!F255/'Cost of delivered electricity'!$AW$51</f>
        <v>0.68262431166994419</v>
      </c>
      <c r="E56" s="1169">
        <f>'Capacity factors WWS'!H255/'Cost of delivered electricity'!$AW$39</f>
        <v>1.0810485374506347</v>
      </c>
      <c r="F56" s="1169">
        <f>'Capacity factors WWS'!J255/'Cost of delivered electricity'!$AW$40</f>
        <v>0.90990893992054678</v>
      </c>
      <c r="G56" s="1169">
        <f>'Capacity factors WWS'!L255/'Cost of delivered electricity'!$AW$52</f>
        <v>0.68754949771460394</v>
      </c>
      <c r="H56" s="1169">
        <f>'Capacity factors WWS'!N255/'Cost of delivered electricity'!$AW$50</f>
        <v>1.2081617990417783</v>
      </c>
      <c r="I56" s="1169">
        <f>'Capacity factors WWS'!P255/'Cost of delivered electricity'!$AW$49</f>
        <v>1.2232604248984245</v>
      </c>
      <c r="J56" s="1169">
        <f>'Capacity factors WWS'!R255/'Cost of delivered electricity'!$AW$45</f>
        <v>0.83681888554631523</v>
      </c>
      <c r="K56" s="1169">
        <f>'Capacity factors WWS'!V255/'Cost of electricity'!P$16</f>
        <v>1.0532441688256409</v>
      </c>
      <c r="L56" s="1169"/>
      <c r="M56" s="1169">
        <f>'Capacity factors WWS'!C255/'Cost of delivered electricity'!$AX$41</f>
        <v>0.50151119415779077</v>
      </c>
      <c r="N56" s="1169">
        <f>'Capacity factors WWS'!E255/'Cost of delivered electricity'!$AX$42</f>
        <v>0.85658337933250894</v>
      </c>
      <c r="O56" s="1169">
        <f>'Capacity factors WWS'!G255/'Cost of delivered electricity'!$AX$51</f>
        <v>0.29955024527695795</v>
      </c>
      <c r="P56" s="1169">
        <f>'Capacity factors WWS'!I255/'Cost of delivered electricity'!$AX$39</f>
        <v>0.91461885626658013</v>
      </c>
      <c r="Q56" s="1169">
        <f>'Capacity factors WWS'!K255/'Cost of delivered electricity'!$AX$40</f>
        <v>0.91551309614798526</v>
      </c>
      <c r="R56" s="1169">
        <f>'Capacity factors WWS'!M255/'Cost of delivered electricity'!$AX$52</f>
        <v>0.64908258862298529</v>
      </c>
      <c r="S56" s="1169">
        <f>'Capacity factors WWS'!O255/'Cost of delivered electricity'!$AX$50</f>
        <v>1.1230735642984004</v>
      </c>
      <c r="T56" s="1169">
        <f>'Capacity factors WWS'!Q255/'Cost of delivered electricity'!$AX$49</f>
        <v>1.1376320323959057</v>
      </c>
      <c r="U56" s="1169">
        <f>'Capacity factors WWS'!S255/'Cost of delivered electricity'!$AX$45</f>
        <v>0.77862962071468222</v>
      </c>
      <c r="V56" s="1169">
        <f>'Capacity factors WWS'!W255/'Cost of electricity'!Q$16</f>
        <v>0.98559882383736563</v>
      </c>
    </row>
    <row r="57" spans="1:22" ht="18" customHeight="1">
      <c r="A57" s="1219" t="str">
        <f>'Country and technology list'!A55</f>
        <v>Equatorial Guinea</v>
      </c>
      <c r="B57" s="1169">
        <f>'Capacity factors WWS'!B256/'Cost of delivered electricity'!$AW$41</f>
        <v>0.54491656208736572</v>
      </c>
      <c r="C57" s="1169">
        <f>'Capacity factors WWS'!D256/'Cost of delivered electricity'!$AW$42</f>
        <v>0.78629167255205401</v>
      </c>
      <c r="D57" s="1169">
        <f>'Capacity factors WWS'!F256/'Cost of delivered electricity'!$AW$51</f>
        <v>0.68262431166994419</v>
      </c>
      <c r="E57" s="1169">
        <f>'Capacity factors WWS'!H256/'Cost of delivered electricity'!$AW$39</f>
        <v>1.0810485374506347</v>
      </c>
      <c r="F57" s="1169">
        <f>'Capacity factors WWS'!J256/'Cost of delivered electricity'!$AW$40</f>
        <v>0.90990893992054678</v>
      </c>
      <c r="G57" s="1169">
        <f>'Capacity factors WWS'!L256/'Cost of delivered electricity'!$AW$52</f>
        <v>0.68754949771460394</v>
      </c>
      <c r="H57" s="1169">
        <f>'Capacity factors WWS'!N256/'Cost of delivered electricity'!$AW$50</f>
        <v>1.057663709851882</v>
      </c>
      <c r="I57" s="1169">
        <f>'Capacity factors WWS'!P256/'Cost of delivered electricity'!$AW$49</f>
        <v>1.061285122540671</v>
      </c>
      <c r="J57" s="1169">
        <f>'Capacity factors WWS'!R256/'Cost of delivered electricity'!$AW$45</f>
        <v>0.72196256964666705</v>
      </c>
      <c r="K57" s="1169">
        <f>'Capacity factors WWS'!V256/'Cost of electricity'!P$16</f>
        <v>0.901838858316234</v>
      </c>
      <c r="L57" s="1169"/>
      <c r="M57" s="1169">
        <f>'Capacity factors WWS'!C256/'Cost of delivered electricity'!$AX$41</f>
        <v>0.39825888947824556</v>
      </c>
      <c r="N57" s="1169">
        <f>'Capacity factors WWS'!E256/'Cost of delivered electricity'!$AX$42</f>
        <v>0.69519810496551437</v>
      </c>
      <c r="O57" s="1169">
        <f>'Capacity factors WWS'!G256/'Cost of delivered electricity'!$AX$51</f>
        <v>0.29955024527695795</v>
      </c>
      <c r="P57" s="1169">
        <f>'Capacity factors WWS'!I256/'Cost of delivered electricity'!$AX$39</f>
        <v>0.91461885626658013</v>
      </c>
      <c r="Q57" s="1169">
        <f>'Capacity factors WWS'!K256/'Cost of delivered electricity'!$AX$40</f>
        <v>0.91551309614798526</v>
      </c>
      <c r="R57" s="1169">
        <f>'Capacity factors WWS'!M256/'Cost of delivered electricity'!$AX$52</f>
        <v>0.64908258862298529</v>
      </c>
      <c r="S57" s="1169">
        <f>'Capacity factors WWS'!O256/'Cost of delivered electricity'!$AX$50</f>
        <v>0.96983156494524203</v>
      </c>
      <c r="T57" s="1169">
        <f>'Capacity factors WWS'!Q256/'Cost of delivered electricity'!$AX$49</f>
        <v>0.97282556686073529</v>
      </c>
      <c r="U57" s="1169">
        <f>'Capacity factors WWS'!S256/'Cost of delivered electricity'!$AX$45</f>
        <v>0.66177851078563887</v>
      </c>
      <c r="V57" s="1169">
        <f>'Capacity factors WWS'!W256/'Cost of electricity'!Q$16</f>
        <v>0.83085886939362441</v>
      </c>
    </row>
    <row r="58" spans="1:22" ht="18" customHeight="1">
      <c r="A58" s="1219" t="str">
        <f>'Country and technology list'!A56</f>
        <v>Eritrea</v>
      </c>
      <c r="B58" s="1169">
        <f>'Capacity factors WWS'!B257/'Cost of delivered electricity'!$AW$41</f>
        <v>1.2854441977445548</v>
      </c>
      <c r="C58" s="1169">
        <f>'Capacity factors WWS'!D257/'Cost of delivered electricity'!$AW$42</f>
        <v>1.1331850575014897</v>
      </c>
      <c r="D58" s="1169">
        <f>'Capacity factors WWS'!F257/'Cost of delivered electricity'!$AW$51</f>
        <v>0.293752837158339</v>
      </c>
      <c r="E58" s="1169">
        <f>'Capacity factors WWS'!H257/'Cost of delivered electricity'!$AW$39</f>
        <v>1.0810485374506347</v>
      </c>
      <c r="F58" s="1169">
        <f>'Capacity factors WWS'!J257/'Cost of delivered electricity'!$AW$40</f>
        <v>0.90990893992054678</v>
      </c>
      <c r="G58" s="1169">
        <f>'Capacity factors WWS'!L257/'Cost of delivered electricity'!$AW$52</f>
        <v>0.68754949771460394</v>
      </c>
      <c r="H58" s="1169">
        <f>'Capacity factors WWS'!N257/'Cost of delivered electricity'!$AW$50</f>
        <v>1.1395604710530776</v>
      </c>
      <c r="I58" s="1169">
        <f>'Capacity factors WWS'!P257/'Cost of delivered electricity'!$AW$49</f>
        <v>1.1506094479788895</v>
      </c>
      <c r="J58" s="1169">
        <f>'Capacity factors WWS'!R257/'Cost of delivered electricity'!$AW$45</f>
        <v>0.80665079320950961</v>
      </c>
      <c r="K58" s="1169">
        <f>'Capacity factors WWS'!V257/'Cost of electricity'!P$16</f>
        <v>1.0617500851463941</v>
      </c>
      <c r="L58" s="1169"/>
      <c r="M58" s="1169">
        <f>'Capacity factors WWS'!C257/'Cost of delivered electricity'!$AX$41</f>
        <v>1.1800263391948016</v>
      </c>
      <c r="N58" s="1169">
        <f>'Capacity factors WWS'!E257/'Cost of delivered electricity'!$AX$42</f>
        <v>1.0676256611970401</v>
      </c>
      <c r="O58" s="1169">
        <f>'Capacity factors WWS'!G257/'Cost of delivered electricity'!$AX$51</f>
        <v>0.29955024527695795</v>
      </c>
      <c r="P58" s="1169">
        <f>'Capacity factors WWS'!I257/'Cost of delivered electricity'!$AX$39</f>
        <v>0.91461885626658013</v>
      </c>
      <c r="Q58" s="1169">
        <f>'Capacity factors WWS'!K257/'Cost of delivered electricity'!$AX$40</f>
        <v>0.91551309614798526</v>
      </c>
      <c r="R58" s="1169">
        <f>'Capacity factors WWS'!M257/'Cost of delivered electricity'!$AX$52</f>
        <v>0.64908258862298529</v>
      </c>
      <c r="S58" s="1169">
        <f>'Capacity factors WWS'!O257/'Cost of delivered electricity'!$AX$50</f>
        <v>1.0532214836782561</v>
      </c>
      <c r="T58" s="1169">
        <f>'Capacity factors WWS'!Q257/'Cost of delivered electricity'!$AX$49</f>
        <v>1.0637111904558156</v>
      </c>
      <c r="U58" s="1169">
        <f>'Capacity factors WWS'!S257/'Cost of delivered electricity'!$AX$45</f>
        <v>0.74793757695212937</v>
      </c>
      <c r="V58" s="1169">
        <f>'Capacity factors WWS'!W257/'Cost of electricity'!Q$16</f>
        <v>0.99429207970499156</v>
      </c>
    </row>
    <row r="59" spans="1:22" ht="18" customHeight="1">
      <c r="A59" s="1219" t="str">
        <f>'Country and technology list'!A57</f>
        <v>Estonia</v>
      </c>
      <c r="B59" s="1169">
        <f>'Capacity factors WWS'!B258/'Cost of delivered electricity'!$AW$41</f>
        <v>1.0507109094607667</v>
      </c>
      <c r="C59" s="1169">
        <f>'Capacity factors WWS'!D258/'Cost of delivered electricity'!$AW$42</f>
        <v>0.86723346237358911</v>
      </c>
      <c r="D59" s="1169">
        <f>'Capacity factors WWS'!F258/'Cost of delivered electricity'!$AW$51</f>
        <v>0.293752837158339</v>
      </c>
      <c r="E59" s="1169">
        <f>'Capacity factors WWS'!H258/'Cost of delivered electricity'!$AW$39</f>
        <v>1.0810485374506347</v>
      </c>
      <c r="F59" s="1169">
        <f>'Capacity factors WWS'!J258/'Cost of delivered electricity'!$AW$40</f>
        <v>0.90990893992054678</v>
      </c>
      <c r="G59" s="1169">
        <f>'Capacity factors WWS'!L258/'Cost of delivered electricity'!$AW$52</f>
        <v>0.68754949771460394</v>
      </c>
      <c r="H59" s="1169">
        <f>'Capacity factors WWS'!N258/'Cost of delivered electricity'!$AW$50</f>
        <v>1.072339538652159</v>
      </c>
      <c r="I59" s="1169">
        <f>'Capacity factors WWS'!P258/'Cost of delivered electricity'!$AW$49</f>
        <v>0.84506675818928467</v>
      </c>
      <c r="J59" s="1169">
        <f>'Capacity factors WWS'!R258/'Cost of delivered electricity'!$AW$45</f>
        <v>0.78181754281316107</v>
      </c>
      <c r="K59" s="1169">
        <f>'Capacity factors WWS'!V258/'Cost of electricity'!P$16</f>
        <v>0.90605493556935457</v>
      </c>
      <c r="L59" s="1169"/>
      <c r="M59" s="1169">
        <f>'Capacity factors WWS'!C258/'Cost of delivered electricity'!$AX$41</f>
        <v>0.93222080796389328</v>
      </c>
      <c r="N59" s="1169">
        <f>'Capacity factors WWS'!E258/'Cost of delivered electricity'!$AX$42</f>
        <v>0.78209786808620385</v>
      </c>
      <c r="O59" s="1169">
        <f>'Capacity factors WWS'!G258/'Cost of delivered electricity'!$AX$51</f>
        <v>0.29955024527695795</v>
      </c>
      <c r="P59" s="1169">
        <f>'Capacity factors WWS'!I258/'Cost of delivered electricity'!$AX$39</f>
        <v>0.91461885626658013</v>
      </c>
      <c r="Q59" s="1169">
        <f>'Capacity factors WWS'!K258/'Cost of delivered electricity'!$AX$40</f>
        <v>0.91551309614798526</v>
      </c>
      <c r="R59" s="1169">
        <f>'Capacity factors WWS'!M258/'Cost of delivered electricity'!$AX$52</f>
        <v>0.64908258862298529</v>
      </c>
      <c r="S59" s="1169">
        <f>'Capacity factors WWS'!O258/'Cost of delivered electricity'!$AX$50</f>
        <v>0.98477496628425454</v>
      </c>
      <c r="T59" s="1169">
        <f>'Capacity factors WWS'!Q258/'Cost of delivered electricity'!$AX$49</f>
        <v>0.75282792590036984</v>
      </c>
      <c r="U59" s="1169">
        <f>'Capacity factors WWS'!S258/'Cost of delivered electricity'!$AX$45</f>
        <v>0.72267302924981125</v>
      </c>
      <c r="V59" s="1169">
        <f>'Capacity factors WWS'!W258/'Cost of electricity'!Q$16</f>
        <v>0.83516780413233505</v>
      </c>
    </row>
    <row r="60" spans="1:22" ht="18" customHeight="1">
      <c r="A60" s="1219" t="str">
        <f>'Country and technology list'!A58</f>
        <v>Ethiopia</v>
      </c>
      <c r="B60" s="1169">
        <f>'Capacity factors WWS'!B259/'Cost of delivered electricity'!$AW$41</f>
        <v>1.2519108708468707</v>
      </c>
      <c r="C60" s="1169">
        <f>'Capacity factors WWS'!D259/'Cost of delivered electricity'!$AW$42</f>
        <v>0.53190319025580135</v>
      </c>
      <c r="D60" s="1169">
        <f>'Capacity factors WWS'!F259/'Cost of delivered electricity'!$AW$51</f>
        <v>0.293752837158339</v>
      </c>
      <c r="E60" s="1169">
        <f>'Capacity factors WWS'!H259/'Cost of delivered electricity'!$AW$39</f>
        <v>1.0810485374506347</v>
      </c>
      <c r="F60" s="1169">
        <f>'Capacity factors WWS'!J259/'Cost of delivered electricity'!$AW$40</f>
        <v>0.90990893992054678</v>
      </c>
      <c r="G60" s="1169">
        <f>'Capacity factors WWS'!L259/'Cost of delivered electricity'!$AW$52</f>
        <v>0.68754949771460394</v>
      </c>
      <c r="H60" s="1169">
        <f>'Capacity factors WWS'!N259/'Cost of delivered electricity'!$AW$50</f>
        <v>1.0963341746729545</v>
      </c>
      <c r="I60" s="1169">
        <f>'Capacity factors WWS'!P259/'Cost of delivered electricity'!$AW$49</f>
        <v>1.1163409289375694</v>
      </c>
      <c r="J60" s="1169">
        <f>'Capacity factors WWS'!R259/'Cost of delivered electricity'!$AW$45</f>
        <v>0.76857209027742668</v>
      </c>
      <c r="K60" s="1169">
        <f>'Capacity factors WWS'!V259/'Cost of electricity'!P$16</f>
        <v>0.98519683825961535</v>
      </c>
      <c r="L60" s="1169"/>
      <c r="M60" s="1169">
        <f>'Capacity factors WWS'!C259/'Cost of delivered electricity'!$AX$41</f>
        <v>1.1446255490189574</v>
      </c>
      <c r="N60" s="1169">
        <f>'Capacity factors WWS'!E259/'Cost of delivered electricity'!$AX$42</f>
        <v>0.42208456372906239</v>
      </c>
      <c r="O60" s="1169">
        <f>'Capacity factors WWS'!G259/'Cost of delivered electricity'!$AX$51</f>
        <v>0.29955024527695795</v>
      </c>
      <c r="P60" s="1169">
        <f>'Capacity factors WWS'!I259/'Cost of delivered electricity'!$AX$39</f>
        <v>0.91461885626658013</v>
      </c>
      <c r="Q60" s="1169">
        <f>'Capacity factors WWS'!K259/'Cost of delivered electricity'!$AX$40</f>
        <v>0.91551309614798526</v>
      </c>
      <c r="R60" s="1169">
        <f>'Capacity factors WWS'!M259/'Cost of delivered electricity'!$AX$52</f>
        <v>0.64908258862298529</v>
      </c>
      <c r="S60" s="1169">
        <f>'Capacity factors WWS'!O259/'Cost of delivered electricity'!$AX$50</f>
        <v>1.0092070771327746</v>
      </c>
      <c r="T60" s="1169">
        <f>'Capacity factors WWS'!Q259/'Cost of delivered electricity'!$AX$49</f>
        <v>1.0288436926329028</v>
      </c>
      <c r="U60" s="1169">
        <f>'Capacity factors WWS'!S259/'Cost of delivered electricity'!$AX$45</f>
        <v>0.70919753320773626</v>
      </c>
      <c r="V60" s="1169">
        <f>'Capacity factors WWS'!W259/'Cost of electricity'!Q$16</f>
        <v>0.91605277689635844</v>
      </c>
    </row>
    <row r="61" spans="1:22" ht="18" customHeight="1">
      <c r="A61" s="1219" t="str">
        <f>'Country and technology list'!A59</f>
        <v>Fiji</v>
      </c>
      <c r="B61" s="1169"/>
      <c r="C61" s="1169"/>
      <c r="D61" s="1169"/>
      <c r="E61" s="1169"/>
      <c r="F61" s="1169"/>
      <c r="G61" s="1169"/>
      <c r="H61" s="1169"/>
      <c r="I61" s="1169"/>
      <c r="J61" s="1169"/>
      <c r="K61" s="1169"/>
      <c r="L61" s="1169"/>
      <c r="M61" s="1169"/>
      <c r="N61" s="1169"/>
      <c r="O61" s="1169"/>
      <c r="P61" s="1169"/>
      <c r="Q61" s="1169"/>
      <c r="R61" s="1169"/>
      <c r="S61" s="1169"/>
      <c r="T61" s="1169"/>
      <c r="U61" s="1169"/>
      <c r="V61" s="1169"/>
    </row>
    <row r="62" spans="1:22" ht="18" customHeight="1">
      <c r="A62" s="1219" t="str">
        <f>'Country and technology list'!A60</f>
        <v>Finland</v>
      </c>
      <c r="B62" s="1169">
        <f>'Capacity factors WWS'!B261/'Cost of delivered electricity'!$AW$41</f>
        <v>0.96408314830841613</v>
      </c>
      <c r="C62" s="1169">
        <f>'Capacity factors WWS'!D261/'Cost of delivered electricity'!$AW$42</f>
        <v>1.0892452287412278</v>
      </c>
      <c r="D62" s="1169">
        <f>'Capacity factors WWS'!F261/'Cost of delivered electricity'!$AW$51</f>
        <v>0.293752837158339</v>
      </c>
      <c r="E62" s="1169">
        <f>'Capacity factors WWS'!H261/'Cost of delivered electricity'!$AW$39</f>
        <v>1.0810485374506347</v>
      </c>
      <c r="F62" s="1169">
        <f>'Capacity factors WWS'!J261/'Cost of delivered electricity'!$AW$40</f>
        <v>0.90990893992054678</v>
      </c>
      <c r="G62" s="1169">
        <f>'Capacity factors WWS'!L261/'Cost of delivered electricity'!$AW$52</f>
        <v>0.68754949771460394</v>
      </c>
      <c r="H62" s="1169">
        <f>'Capacity factors WWS'!N261/'Cost of delivered electricity'!$AW$50</f>
        <v>1.0244922296240682</v>
      </c>
      <c r="I62" s="1169">
        <f>'Capacity factors WWS'!P261/'Cost of delivered electricity'!$AW$49</f>
        <v>0.78017214428022585</v>
      </c>
      <c r="J62" s="1169">
        <f>'Capacity factors WWS'!R261/'Cost of delivered electricity'!$AW$45</f>
        <v>0.75673695828402765</v>
      </c>
      <c r="K62" s="1169">
        <f>'Capacity factors WWS'!V261/'Cost of electricity'!P$16</f>
        <v>0.86562717091460362</v>
      </c>
      <c r="L62" s="1169"/>
      <c r="M62" s="1169">
        <f>'Capacity factors WWS'!C261/'Cost of delivered electricity'!$AX$41</f>
        <v>0.84076876667629608</v>
      </c>
      <c r="N62" s="1169">
        <f>'Capacity factors WWS'!E261/'Cost of delivered electricity'!$AX$42</f>
        <v>1.0204515040743802</v>
      </c>
      <c r="O62" s="1169">
        <f>'Capacity factors WWS'!G261/'Cost of delivered electricity'!$AX$51</f>
        <v>0.29955024527695795</v>
      </c>
      <c r="P62" s="1169">
        <f>'Capacity factors WWS'!I261/'Cost of delivered electricity'!$AX$39</f>
        <v>0.91461885626658013</v>
      </c>
      <c r="Q62" s="1169">
        <f>'Capacity factors WWS'!K261/'Cost of delivered electricity'!$AX$40</f>
        <v>0.91551309614798526</v>
      </c>
      <c r="R62" s="1169">
        <f>'Capacity factors WWS'!M261/'Cost of delivered electricity'!$AX$52</f>
        <v>0.64908258862298529</v>
      </c>
      <c r="S62" s="1169">
        <f>'Capacity factors WWS'!O261/'Cost of delivered electricity'!$AX$50</f>
        <v>0.93605529589773306</v>
      </c>
      <c r="T62" s="1169">
        <f>'Capacity factors WWS'!Q261/'Cost of delivered electricity'!$AX$49</f>
        <v>0.68679902028981299</v>
      </c>
      <c r="U62" s="1169">
        <f>'Capacity factors WWS'!S261/'Cost of delivered electricity'!$AX$45</f>
        <v>0.69715685178109432</v>
      </c>
      <c r="V62" s="1169">
        <f>'Capacity factors WWS'!W261/'Cost of electricity'!Q$16</f>
        <v>0.79384963345595172</v>
      </c>
    </row>
    <row r="63" spans="1:22" ht="18" customHeight="1">
      <c r="A63" s="1219" t="str">
        <f>'Country and technology list'!A61</f>
        <v>France</v>
      </c>
      <c r="B63" s="1169">
        <f>'Capacity factors WWS'!B262/'Cost of delivered electricity'!$AW$41</f>
        <v>1.2854441977445548</v>
      </c>
      <c r="C63" s="1169">
        <f>'Capacity factors WWS'!D262/'Cost of delivered electricity'!$AW$42</f>
        <v>1.1331850575014897</v>
      </c>
      <c r="D63" s="1169">
        <f>'Capacity factors WWS'!F262/'Cost of delivered electricity'!$AW$51</f>
        <v>0.83979524301800423</v>
      </c>
      <c r="E63" s="1169">
        <f>'Capacity factors WWS'!H262/'Cost of delivered electricity'!$AW$39</f>
        <v>1.0810485374506347</v>
      </c>
      <c r="F63" s="1169">
        <f>'Capacity factors WWS'!J262/'Cost of delivered electricity'!$AW$40</f>
        <v>0.90990893992054678</v>
      </c>
      <c r="G63" s="1169">
        <f>'Capacity factors WWS'!L262/'Cost of delivered electricity'!$AW$52</f>
        <v>0.68754949771460394</v>
      </c>
      <c r="H63" s="1169">
        <f>'Capacity factors WWS'!N262/'Cost of delivered electricity'!$AW$50</f>
        <v>1.0614412487616232</v>
      </c>
      <c r="I63" s="1169">
        <f>'Capacity factors WWS'!P262/'Cost of delivered electricity'!$AW$49</f>
        <v>0.92537469306670683</v>
      </c>
      <c r="J63" s="1169">
        <f>'Capacity factors WWS'!R262/'Cost of delivered electricity'!$AW$45</f>
        <v>0.78253941212055989</v>
      </c>
      <c r="K63" s="1169">
        <f>'Capacity factors WWS'!V262/'Cost of electricity'!P$16</f>
        <v>0.89684661209655148</v>
      </c>
      <c r="L63" s="1169"/>
      <c r="M63" s="1169">
        <f>'Capacity factors WWS'!C262/'Cost of delivered electricity'!$AX$41</f>
        <v>1.1800263391948016</v>
      </c>
      <c r="N63" s="1169">
        <f>'Capacity factors WWS'!E262/'Cost of delivered electricity'!$AX$42</f>
        <v>1.0676256611970401</v>
      </c>
      <c r="O63" s="1169">
        <f>'Capacity factors WWS'!G262/'Cost of delivered electricity'!$AX$51</f>
        <v>0.8093730346211554</v>
      </c>
      <c r="P63" s="1169">
        <f>'Capacity factors WWS'!I262/'Cost of delivered electricity'!$AX$39</f>
        <v>0.91461885626658013</v>
      </c>
      <c r="Q63" s="1169">
        <f>'Capacity factors WWS'!K262/'Cost of delivered electricity'!$AX$40</f>
        <v>0.91551309614798526</v>
      </c>
      <c r="R63" s="1169">
        <f>'Capacity factors WWS'!M262/'Cost of delivered electricity'!$AX$52</f>
        <v>0.64908258862298529</v>
      </c>
      <c r="S63" s="1169">
        <f>'Capacity factors WWS'!O262/'Cost of delivered electricity'!$AX$50</f>
        <v>0.9736779766723217</v>
      </c>
      <c r="T63" s="1169">
        <f>'Capacity factors WWS'!Q262/'Cost of delivered electricity'!$AX$49</f>
        <v>0.8345395616184127</v>
      </c>
      <c r="U63" s="1169">
        <f>'Capacity factors WWS'!S262/'Cost of delivered electricity'!$AX$45</f>
        <v>0.72340743579186817</v>
      </c>
      <c r="V63" s="1169">
        <f>'Capacity factors WWS'!W262/'Cost of electricity'!Q$16</f>
        <v>0.82575667086434923</v>
      </c>
    </row>
    <row r="64" spans="1:22" ht="18" customHeight="1">
      <c r="A64" s="1219" t="str">
        <f>'Country and technology list'!A62</f>
        <v>French Guiana</v>
      </c>
      <c r="B64" s="1169"/>
      <c r="C64" s="1169"/>
      <c r="D64" s="1169"/>
      <c r="E64" s="1169"/>
      <c r="F64" s="1169"/>
      <c r="G64" s="1169"/>
      <c r="H64" s="1169"/>
      <c r="I64" s="1169"/>
      <c r="J64" s="1169"/>
      <c r="K64" s="1169"/>
      <c r="L64" s="1169"/>
      <c r="M64" s="1169"/>
      <c r="N64" s="1169"/>
      <c r="O64" s="1169"/>
      <c r="P64" s="1169"/>
      <c r="Q64" s="1169"/>
      <c r="R64" s="1169"/>
      <c r="S64" s="1169"/>
      <c r="T64" s="1169"/>
      <c r="U64" s="1169"/>
      <c r="V64" s="1169"/>
    </row>
    <row r="65" spans="1:22" ht="18" customHeight="1">
      <c r="A65" s="1219" t="str">
        <f>'Country and technology list'!A63</f>
        <v>Gabon</v>
      </c>
      <c r="B65" s="1169">
        <f>'Capacity factors WWS'!B264/'Cost of delivered electricity'!$AW$41</f>
        <v>0.54491656208736572</v>
      </c>
      <c r="C65" s="1169">
        <f>'Capacity factors WWS'!D264/'Cost of delivered electricity'!$AW$42</f>
        <v>0.53190319025580135</v>
      </c>
      <c r="D65" s="1169">
        <f>'Capacity factors WWS'!F264/'Cost of delivered electricity'!$AW$51</f>
        <v>0.68262431166994442</v>
      </c>
      <c r="E65" s="1169">
        <f>'Capacity factors WWS'!H264/'Cost of delivered electricity'!$AW$39</f>
        <v>1.0810485374506347</v>
      </c>
      <c r="F65" s="1169">
        <f>'Capacity factors WWS'!J264/'Cost of delivered electricity'!$AW$40</f>
        <v>0.90990893992054678</v>
      </c>
      <c r="G65" s="1169">
        <f>'Capacity factors WWS'!L264/'Cost of delivered electricity'!$AW$52</f>
        <v>0.68754949771460394</v>
      </c>
      <c r="H65" s="1169">
        <f>'Capacity factors WWS'!N264/'Cost of delivered electricity'!$AW$50</f>
        <v>1.2466031411056673</v>
      </c>
      <c r="I65" s="1169">
        <f>'Capacity factors WWS'!P264/'Cost of delivered electricity'!$AW$49</f>
        <v>1.2506036823031939</v>
      </c>
      <c r="J65" s="1169">
        <f>'Capacity factors WWS'!R264/'Cost of delivered electricity'!$AW$45</f>
        <v>0.85062916621736018</v>
      </c>
      <c r="K65" s="1169">
        <f>'Capacity factors WWS'!V264/'Cost of electricity'!P$16</f>
        <v>1.0532959832057727</v>
      </c>
      <c r="L65" s="1169"/>
      <c r="M65" s="1169">
        <f>'Capacity factors WWS'!C264/'Cost of delivered electricity'!$AX$41</f>
        <v>0.39825888947824556</v>
      </c>
      <c r="N65" s="1169">
        <f>'Capacity factors WWS'!E264/'Cost of delivered electricity'!$AX$42</f>
        <v>0.42208456372906239</v>
      </c>
      <c r="O65" s="1169">
        <f>'Capacity factors WWS'!G264/'Cost of delivered electricity'!$AX$51</f>
        <v>0.29955024527695795</v>
      </c>
      <c r="P65" s="1169">
        <f>'Capacity factors WWS'!I264/'Cost of delivered electricity'!$AX$39</f>
        <v>0.91461885626658013</v>
      </c>
      <c r="Q65" s="1169">
        <f>'Capacity factors WWS'!K264/'Cost of delivered electricity'!$AX$40</f>
        <v>0.91551309614798526</v>
      </c>
      <c r="R65" s="1169">
        <f>'Capacity factors WWS'!M264/'Cost of delivered electricity'!$AX$52</f>
        <v>0.64908258862298529</v>
      </c>
      <c r="S65" s="1169">
        <f>'Capacity factors WWS'!O264/'Cost of delivered electricity'!$AX$50</f>
        <v>1.1622157763184884</v>
      </c>
      <c r="T65" s="1169">
        <f>'Capacity factors WWS'!Q264/'Cost of delivered electricity'!$AX$49</f>
        <v>1.1654532220680529</v>
      </c>
      <c r="U65" s="1169">
        <f>'Capacity factors WWS'!S264/'Cost of delivered electricity'!$AX$45</f>
        <v>0.79267975467730367</v>
      </c>
      <c r="V65" s="1169">
        <f>'Capacity factors WWS'!W264/'Cost of electricity'!Q$16</f>
        <v>0.98565177940936088</v>
      </c>
    </row>
    <row r="66" spans="1:22" ht="18" customHeight="1">
      <c r="A66" s="1219" t="str">
        <f>'Country and technology list'!A64</f>
        <v>Gambia</v>
      </c>
      <c r="B66" s="1169"/>
      <c r="C66" s="1169"/>
      <c r="D66" s="1169"/>
      <c r="E66" s="1169"/>
      <c r="F66" s="1169"/>
      <c r="G66" s="1169"/>
      <c r="H66" s="1169"/>
      <c r="I66" s="1169"/>
      <c r="J66" s="1169"/>
      <c r="K66" s="1169"/>
      <c r="L66" s="1169"/>
      <c r="M66" s="1169"/>
      <c r="N66" s="1169"/>
      <c r="O66" s="1169"/>
      <c r="P66" s="1169"/>
      <c r="Q66" s="1169"/>
      <c r="R66" s="1169"/>
      <c r="S66" s="1169"/>
      <c r="T66" s="1169"/>
      <c r="U66" s="1169"/>
      <c r="V66" s="1169"/>
    </row>
    <row r="67" spans="1:22" ht="18" customHeight="1">
      <c r="A67" s="1219" t="str">
        <f>'Country and technology list'!A65</f>
        <v>Georgia</v>
      </c>
      <c r="B67" s="1169">
        <f>'Capacity factors WWS'!B266/'Cost of delivered electricity'!$AW$41</f>
        <v>1.2854441977445548</v>
      </c>
      <c r="C67" s="1169">
        <f>'Capacity factors WWS'!D266/'Cost of delivered electricity'!$AW$42</f>
        <v>1.1331850575014897</v>
      </c>
      <c r="D67" s="1169">
        <f>'Capacity factors WWS'!F266/'Cost of delivered electricity'!$AW$51</f>
        <v>0.293752837158339</v>
      </c>
      <c r="E67" s="1169">
        <f>'Capacity factors WWS'!H266/'Cost of delivered electricity'!$AW$39</f>
        <v>1.0810485374506347</v>
      </c>
      <c r="F67" s="1169">
        <f>'Capacity factors WWS'!J266/'Cost of delivered electricity'!$AW$40</f>
        <v>0.90990893992054678</v>
      </c>
      <c r="G67" s="1169">
        <f>'Capacity factors WWS'!L266/'Cost of delivered electricity'!$AW$52</f>
        <v>0.68754949771460394</v>
      </c>
      <c r="H67" s="1169">
        <f>'Capacity factors WWS'!N266/'Cost of delivered electricity'!$AW$50</f>
        <v>1.1029509210096584</v>
      </c>
      <c r="I67" s="1169">
        <f>'Capacity factors WWS'!P266/'Cost of delivered electricity'!$AW$49</f>
        <v>0.98261617263272028</v>
      </c>
      <c r="J67" s="1169">
        <f>'Capacity factors WWS'!R266/'Cost of delivered electricity'!$AW$45</f>
        <v>0.76368821140748622</v>
      </c>
      <c r="K67" s="1169">
        <f>'Capacity factors WWS'!V266/'Cost of electricity'!P$16</f>
        <v>0.93191949904938287</v>
      </c>
      <c r="L67" s="1169"/>
      <c r="M67" s="1169">
        <f>'Capacity factors WWS'!C266/'Cost of delivered electricity'!$AX$41</f>
        <v>1.1800263391948016</v>
      </c>
      <c r="N67" s="1169">
        <f>'Capacity factors WWS'!E266/'Cost of delivered electricity'!$AX$42</f>
        <v>1.0676256611970401</v>
      </c>
      <c r="O67" s="1169">
        <f>'Capacity factors WWS'!G266/'Cost of delivered electricity'!$AX$51</f>
        <v>0.29955024527695795</v>
      </c>
      <c r="P67" s="1169">
        <f>'Capacity factors WWS'!I266/'Cost of delivered electricity'!$AX$39</f>
        <v>0.91461885626658013</v>
      </c>
      <c r="Q67" s="1169">
        <f>'Capacity factors WWS'!K266/'Cost of delivered electricity'!$AX$40</f>
        <v>0.91551309614798526</v>
      </c>
      <c r="R67" s="1169">
        <f>'Capacity factors WWS'!M266/'Cost of delivered electricity'!$AX$52</f>
        <v>0.64908258862298529</v>
      </c>
      <c r="S67" s="1169">
        <f>'Capacity factors WWS'!O266/'Cost of delivered electricity'!$AX$50</f>
        <v>1.0159444612637438</v>
      </c>
      <c r="T67" s="1169">
        <f>'Capacity factors WWS'!Q266/'Cost of delivered electricity'!$AX$49</f>
        <v>0.89278156389874852</v>
      </c>
      <c r="U67" s="1169">
        <f>'Capacity factors WWS'!S266/'Cost of delivered electricity'!$AX$45</f>
        <v>0.70422883242501078</v>
      </c>
      <c r="V67" s="1169">
        <f>'Capacity factors WWS'!W266/'Cost of electricity'!Q$16</f>
        <v>0.8616020247098104</v>
      </c>
    </row>
    <row r="68" spans="1:22" ht="18" customHeight="1">
      <c r="A68" s="1219" t="str">
        <f>'Country and technology list'!A66</f>
        <v>Germany</v>
      </c>
      <c r="B68" s="1169">
        <f>'Capacity factors WWS'!B267/'Cost of delivered electricity'!$AW$41</f>
        <v>1.2826497538364146</v>
      </c>
      <c r="C68" s="1169">
        <f>'Capacity factors WWS'!D267/'Cost of delivered electricity'!$AW$42</f>
        <v>1.1054335867055349</v>
      </c>
      <c r="D68" s="1169">
        <f>'Capacity factors WWS'!F267/'Cost of delivered electricity'!$AW$51</f>
        <v>0.68262431166994431</v>
      </c>
      <c r="E68" s="1169">
        <f>'Capacity factors WWS'!H267/'Cost of delivered electricity'!$AW$39</f>
        <v>1.0810485374506347</v>
      </c>
      <c r="F68" s="1169">
        <f>'Capacity factors WWS'!J267/'Cost of delivered electricity'!$AW$40</f>
        <v>0.90990893992054678</v>
      </c>
      <c r="G68" s="1169">
        <f>'Capacity factors WWS'!L267/'Cost of delivered electricity'!$AW$52</f>
        <v>0.68754949771460394</v>
      </c>
      <c r="H68" s="1169">
        <f>'Capacity factors WWS'!N267/'Cost of delivered electricity'!$AW$50</f>
        <v>1.021857173576155</v>
      </c>
      <c r="I68" s="1169">
        <f>'Capacity factors WWS'!P267/'Cost of delivered electricity'!$AW$49</f>
        <v>0.85716397364362962</v>
      </c>
      <c r="J68" s="1169">
        <f>'Capacity factors WWS'!R267/'Cost of delivered electricity'!$AW$45</f>
        <v>0.73772309056977403</v>
      </c>
      <c r="K68" s="1169">
        <f>'Capacity factors WWS'!V267/'Cost of electricity'!P$16</f>
        <v>0.86340072541701951</v>
      </c>
      <c r="L68" s="1169"/>
      <c r="M68" s="1169">
        <f>'Capacity factors WWS'!C267/'Cost of delivered electricity'!$AX$41</f>
        <v>1.1770762733468145</v>
      </c>
      <c r="N68" s="1169">
        <f>'Capacity factors WWS'!E267/'Cost of delivered electricity'!$AX$42</f>
        <v>1.0378314566985181</v>
      </c>
      <c r="O68" s="1169">
        <f>'Capacity factors WWS'!G267/'Cost of delivered electricity'!$AX$51</f>
        <v>0.29955024527695795</v>
      </c>
      <c r="P68" s="1169">
        <f>'Capacity factors WWS'!I267/'Cost of delivered electricity'!$AX$39</f>
        <v>0.91461885626658013</v>
      </c>
      <c r="Q68" s="1169">
        <f>'Capacity factors WWS'!K267/'Cost of delivered electricity'!$AX$40</f>
        <v>0.91551309614798526</v>
      </c>
      <c r="R68" s="1169">
        <f>'Capacity factors WWS'!M267/'Cost of delivered electricity'!$AX$52</f>
        <v>0.64908258862298529</v>
      </c>
      <c r="S68" s="1169">
        <f>'Capacity factors WWS'!O267/'Cost of delivered electricity'!$AX$50</f>
        <v>0.93337219700017615</v>
      </c>
      <c r="T68" s="1169">
        <f>'Capacity factors WWS'!Q267/'Cost of delivered electricity'!$AX$49</f>
        <v>0.76513658834968923</v>
      </c>
      <c r="U68" s="1169">
        <f>'Capacity factors WWS'!S267/'Cost of delivered electricity'!$AX$45</f>
        <v>0.67781275625572712</v>
      </c>
      <c r="V68" s="1169">
        <f>'Capacity factors WWS'!W267/'Cost of electricity'!Q$16</f>
        <v>0.79157415134962084</v>
      </c>
    </row>
    <row r="69" spans="1:22" ht="18" customHeight="1">
      <c r="A69" s="1219" t="str">
        <f>'Country and technology list'!A67</f>
        <v>Ghana</v>
      </c>
      <c r="B69" s="1169">
        <f>'Capacity factors WWS'!B268/'Cost of delivered electricity'!$AW$41</f>
        <v>0.67904986967810188</v>
      </c>
      <c r="C69" s="1169">
        <f>'Capacity factors WWS'!D268/'Cost of delivered electricity'!$AW$42</f>
        <v>0.89729755573587355</v>
      </c>
      <c r="D69" s="1169">
        <f>'Capacity factors WWS'!F268/'Cost of delivered electricity'!$AW$51</f>
        <v>0.68262431166994419</v>
      </c>
      <c r="E69" s="1169">
        <f>'Capacity factors WWS'!H268/'Cost of delivered electricity'!$AW$39</f>
        <v>1.0810485374506347</v>
      </c>
      <c r="F69" s="1169">
        <f>'Capacity factors WWS'!J268/'Cost of delivered electricity'!$AW$40</f>
        <v>0.90990893992054678</v>
      </c>
      <c r="G69" s="1169">
        <f>'Capacity factors WWS'!L268/'Cost of delivered electricity'!$AW$52</f>
        <v>0.68754949771460394</v>
      </c>
      <c r="H69" s="1169">
        <f>'Capacity factors WWS'!N268/'Cost of delivered electricity'!$AW$50</f>
        <v>1.0241059793070828</v>
      </c>
      <c r="I69" s="1169">
        <f>'Capacity factors WWS'!P268/'Cost of delivered electricity'!$AW$49</f>
        <v>1.0428299862109716</v>
      </c>
      <c r="J69" s="1169">
        <f>'Capacity factors WWS'!R268/'Cost of delivered electricity'!$AW$45</f>
        <v>0.71124035326577595</v>
      </c>
      <c r="K69" s="1169">
        <f>'Capacity factors WWS'!V268/'Cost of electricity'!P$16</f>
        <v>0.86530081532157033</v>
      </c>
      <c r="L69" s="1169"/>
      <c r="M69" s="1169">
        <f>'Capacity factors WWS'!C268/'Cost of delivered electricity'!$AX$41</f>
        <v>0.5398620501816217</v>
      </c>
      <c r="N69" s="1169">
        <f>'Capacity factors WWS'!E268/'Cost of delivered electricity'!$AX$42</f>
        <v>0.81437492295960268</v>
      </c>
      <c r="O69" s="1169">
        <f>'Capacity factors WWS'!G268/'Cost of delivered electricity'!$AX$51</f>
        <v>0.29955024527695795</v>
      </c>
      <c r="P69" s="1169">
        <f>'Capacity factors WWS'!I268/'Cost of delivered electricity'!$AX$39</f>
        <v>0.91461885626658013</v>
      </c>
      <c r="Q69" s="1169">
        <f>'Capacity factors WWS'!K268/'Cost of delivered electricity'!$AX$40</f>
        <v>0.91551309614798526</v>
      </c>
      <c r="R69" s="1169">
        <f>'Capacity factors WWS'!M268/'Cost of delivered electricity'!$AX$52</f>
        <v>0.64908258862298529</v>
      </c>
      <c r="S69" s="1169">
        <f>'Capacity factors WWS'!O268/'Cost of delivered electricity'!$AX$50</f>
        <v>0.93566200339053751</v>
      </c>
      <c r="T69" s="1169">
        <f>'Capacity factors WWS'!Q268/'Cost of delivered electricity'!$AX$49</f>
        <v>0.95404785356003896</v>
      </c>
      <c r="U69" s="1169">
        <f>'Capacity factors WWS'!S268/'Cost of delivered electricity'!$AX$45</f>
        <v>0.65087007379466677</v>
      </c>
      <c r="V69" s="1169">
        <f>'Capacity factors WWS'!W268/'Cost of electricity'!Q$16</f>
        <v>0.79351609000606538</v>
      </c>
    </row>
    <row r="70" spans="1:22" ht="18" customHeight="1">
      <c r="A70" s="1219" t="str">
        <f>'Country and technology list'!A68</f>
        <v>Gibraltar</v>
      </c>
      <c r="B70" s="1169">
        <f>'Capacity factors WWS'!B269/'Cost of delivered electricity'!$AW$41</f>
        <v>0.54491656208736572</v>
      </c>
      <c r="C70" s="1169">
        <f>'Capacity factors WWS'!D269/'Cost of delivered electricity'!$AW$42</f>
        <v>0.53190319025580135</v>
      </c>
      <c r="D70" s="1169">
        <f>'Capacity factors WWS'!F269/'Cost of delivered electricity'!$AW$51</f>
        <v>0.68262431166994419</v>
      </c>
      <c r="E70" s="1169">
        <f>'Capacity factors WWS'!H269/'Cost of delivered electricity'!$AW$39</f>
        <v>1.0810485374506347</v>
      </c>
      <c r="F70" s="1169">
        <f>'Capacity factors WWS'!J269/'Cost of delivered electricity'!$AW$40</f>
        <v>0.90990893992054678</v>
      </c>
      <c r="G70" s="1169">
        <f>'Capacity factors WWS'!L269/'Cost of delivered electricity'!$AW$52</f>
        <v>0.68754949771460394</v>
      </c>
      <c r="H70" s="1169">
        <f>'Capacity factors WWS'!N269/'Cost of delivered electricity'!$AW$50</f>
        <v>1.2382397098860984</v>
      </c>
      <c r="I70" s="1169">
        <f>'Capacity factors WWS'!P269/'Cost of delivered electricity'!$AW$49</f>
        <v>1.1496343432461791</v>
      </c>
      <c r="J70" s="1169">
        <f>'Capacity factors WWS'!R269/'Cost of delivered electricity'!$AW$45</f>
        <v>0.85429612288516588</v>
      </c>
      <c r="K70" s="1169">
        <f>'Capacity factors WWS'!V269/'Cost of electricity'!P$16</f>
        <v>1.0462294451722036</v>
      </c>
      <c r="L70" s="1169"/>
      <c r="M70" s="1169">
        <f>'Capacity factors WWS'!C269/'Cost of delivered electricity'!$AX$41</f>
        <v>0.39825888947824556</v>
      </c>
      <c r="N70" s="1169">
        <f>'Capacity factors WWS'!E269/'Cost of delivered electricity'!$AX$42</f>
        <v>0.42208456372906239</v>
      </c>
      <c r="O70" s="1169">
        <f>'Capacity factors WWS'!G269/'Cost of delivered electricity'!$AX$51</f>
        <v>0.29955024527695795</v>
      </c>
      <c r="P70" s="1169">
        <f>'Capacity factors WWS'!I269/'Cost of delivered electricity'!$AX$39</f>
        <v>0.91461885626658013</v>
      </c>
      <c r="Q70" s="1169">
        <f>'Capacity factors WWS'!K269/'Cost of delivered electricity'!$AX$40</f>
        <v>0.91551309614798526</v>
      </c>
      <c r="R70" s="1169">
        <f>'Capacity factors WWS'!M269/'Cost of delivered electricity'!$AX$52</f>
        <v>0.64908258862298529</v>
      </c>
      <c r="S70" s="1169">
        <f>'Capacity factors WWS'!O269/'Cost of delivered electricity'!$AX$50</f>
        <v>1.1536998614092815</v>
      </c>
      <c r="T70" s="1169">
        <f>'Capacity factors WWS'!Q269/'Cost of delivered electricity'!$AX$49</f>
        <v>1.0627190418863401</v>
      </c>
      <c r="U70" s="1169">
        <f>'Capacity factors WWS'!S269/'Cost of delivered electricity'!$AX$45</f>
        <v>0.79641039807587122</v>
      </c>
      <c r="V70" s="1169">
        <f>'Capacity factors WWS'!W269/'Cost of electricity'!Q$16</f>
        <v>0.97842960358401887</v>
      </c>
    </row>
    <row r="71" spans="1:22" ht="18" customHeight="1">
      <c r="A71" s="1219" t="str">
        <f>'Country and technology list'!A69</f>
        <v>Greece</v>
      </c>
      <c r="B71" s="1169">
        <f>'Capacity factors WWS'!B270/'Cost of delivered electricity'!$AW$41</f>
        <v>1.0954220119910121</v>
      </c>
      <c r="C71" s="1169">
        <f>'Capacity factors WWS'!D270/'Cost of delivered electricity'!$AW$42</f>
        <v>0.90654804600119188</v>
      </c>
      <c r="D71" s="1169">
        <f>'Capacity factors WWS'!F270/'Cost of delivered electricity'!$AW$51</f>
        <v>0.68262431166994419</v>
      </c>
      <c r="E71" s="1169">
        <f>'Capacity factors WWS'!H270/'Cost of delivered electricity'!$AW$39</f>
        <v>1.0810485374506347</v>
      </c>
      <c r="F71" s="1169">
        <f>'Capacity factors WWS'!J270/'Cost of delivered electricity'!$AW$40</f>
        <v>0.90990893992054678</v>
      </c>
      <c r="G71" s="1169">
        <f>'Capacity factors WWS'!L270/'Cost of delivered electricity'!$AW$52</f>
        <v>0.68754949771460394</v>
      </c>
      <c r="H71" s="1169">
        <f>'Capacity factors WWS'!N270/'Cost of delivered electricity'!$AW$50</f>
        <v>1.2569922037739583</v>
      </c>
      <c r="I71" s="1169">
        <f>'Capacity factors WWS'!P270/'Cost of delivered electricity'!$AW$49</f>
        <v>1.1516645016448945</v>
      </c>
      <c r="J71" s="1169">
        <f>'Capacity factors WWS'!R270/'Cost of delivered electricity'!$AW$45</f>
        <v>0.86451880424855565</v>
      </c>
      <c r="K71" s="1169">
        <f>'Capacity factors WWS'!V270/'Cost of electricity'!P$16</f>
        <v>1.062074043854712</v>
      </c>
      <c r="L71" s="1169"/>
      <c r="M71" s="1169">
        <f>'Capacity factors WWS'!C270/'Cost of delivered electricity'!$AX$41</f>
        <v>0.97942186153168542</v>
      </c>
      <c r="N71" s="1169">
        <f>'Capacity factors WWS'!E270/'Cost of delivered electricity'!$AX$42</f>
        <v>0.82430632445911012</v>
      </c>
      <c r="O71" s="1169">
        <f>'Capacity factors WWS'!G270/'Cost of delivered electricity'!$AX$51</f>
        <v>0.29955024527695795</v>
      </c>
      <c r="P71" s="1169">
        <f>'Capacity factors WWS'!I270/'Cost of delivered electricity'!$AX$39</f>
        <v>0.91461885626658013</v>
      </c>
      <c r="Q71" s="1169">
        <f>'Capacity factors WWS'!K270/'Cost of delivered electricity'!$AX$40</f>
        <v>0.91551309614798526</v>
      </c>
      <c r="R71" s="1169">
        <f>'Capacity factors WWS'!M270/'Cost of delivered electricity'!$AX$52</f>
        <v>0.64908258862298529</v>
      </c>
      <c r="S71" s="1169">
        <f>'Capacity factors WWS'!O270/'Cost of delivered electricity'!$AX$50</f>
        <v>1.1727942543793315</v>
      </c>
      <c r="T71" s="1169">
        <f>'Capacity factors WWS'!Q270/'Cost of delivered electricity'!$AX$49</f>
        <v>1.0647846853844449</v>
      </c>
      <c r="U71" s="1169">
        <f>'Capacity factors WWS'!S270/'Cost of delivered electricity'!$AX$45</f>
        <v>0.80681062425765748</v>
      </c>
      <c r="V71" s="1169">
        <f>'Capacity factors WWS'!W270/'Cost of electricity'!Q$16</f>
        <v>0.99462317347969553</v>
      </c>
    </row>
    <row r="72" spans="1:22" ht="18" customHeight="1">
      <c r="A72" s="1219" t="str">
        <f>'Country and technology list'!A70</f>
        <v>Grenada</v>
      </c>
      <c r="B72" s="1169"/>
      <c r="C72" s="1169"/>
      <c r="D72" s="1169"/>
      <c r="E72" s="1169"/>
      <c r="F72" s="1169"/>
      <c r="G72" s="1169"/>
      <c r="H72" s="1169"/>
      <c r="I72" s="1169"/>
      <c r="J72" s="1169"/>
      <c r="K72" s="1169"/>
      <c r="L72" s="1169"/>
      <c r="M72" s="1169"/>
      <c r="N72" s="1169"/>
      <c r="O72" s="1169"/>
      <c r="P72" s="1169"/>
      <c r="Q72" s="1169"/>
      <c r="R72" s="1169"/>
      <c r="S72" s="1169"/>
      <c r="T72" s="1169"/>
      <c r="U72" s="1169"/>
      <c r="V72" s="1169"/>
    </row>
    <row r="73" spans="1:22" ht="18" customHeight="1">
      <c r="A73" s="1219" t="str">
        <f>'Country and technology list'!A71</f>
        <v>Guatemala</v>
      </c>
      <c r="B73" s="1169">
        <f>'Capacity factors WWS'!B272/'Cost of delivered electricity'!$AW$41</f>
        <v>0.55888878162806743</v>
      </c>
      <c r="C73" s="1169">
        <f>'Capacity factors WWS'!D272/'Cost of delivered electricity'!$AW$42</f>
        <v>0.84410723671029342</v>
      </c>
      <c r="D73" s="1169">
        <f>'Capacity factors WWS'!F272/'Cost of delivered electricity'!$AW$51</f>
        <v>0.68262431166994419</v>
      </c>
      <c r="E73" s="1169">
        <f>'Capacity factors WWS'!H272/'Cost of delivered electricity'!$AW$39</f>
        <v>1.0810485374506347</v>
      </c>
      <c r="F73" s="1169">
        <f>'Capacity factors WWS'!J272/'Cost of delivered electricity'!$AW$40</f>
        <v>0.90990893992054678</v>
      </c>
      <c r="G73" s="1169">
        <f>'Capacity factors WWS'!L272/'Cost of delivered electricity'!$AW$52</f>
        <v>0.68754949771460394</v>
      </c>
      <c r="H73" s="1169">
        <f>'Capacity factors WWS'!N272/'Cost of delivered electricity'!$AW$50</f>
        <v>1.2093503907800249</v>
      </c>
      <c r="I73" s="1169">
        <f>'Capacity factors WWS'!P272/'Cost of delivered electricity'!$AW$49</f>
        <v>1.219496018802956</v>
      </c>
      <c r="J73" s="1169">
        <f>'Capacity factors WWS'!R272/'Cost of delivered electricity'!$AW$45</f>
        <v>0.8365389396609102</v>
      </c>
      <c r="K73" s="1169">
        <f>'Capacity factors WWS'!V272/'Cost of electricity'!P$16</f>
        <v>1.0218199095560909</v>
      </c>
      <c r="L73" s="1169"/>
      <c r="M73" s="1169">
        <f>'Capacity factors WWS'!C272/'Cost of delivered electricity'!$AX$41</f>
        <v>0.41300921871818064</v>
      </c>
      <c r="N73" s="1169">
        <f>'Capacity factors WWS'!E272/'Cost of delivered electricity'!$AX$42</f>
        <v>0.75726936433743541</v>
      </c>
      <c r="O73" s="1169">
        <f>'Capacity factors WWS'!G272/'Cost of delivered electricity'!$AX$51</f>
        <v>0.29955024527695795</v>
      </c>
      <c r="P73" s="1169">
        <f>'Capacity factors WWS'!I272/'Cost of delivered electricity'!$AX$39</f>
        <v>0.91461885626658013</v>
      </c>
      <c r="Q73" s="1169">
        <f>'Capacity factors WWS'!K272/'Cost of delivered electricity'!$AX$40</f>
        <v>0.91551309614798526</v>
      </c>
      <c r="R73" s="1169">
        <f>'Capacity factors WWS'!M272/'Cost of delivered electricity'!$AX$52</f>
        <v>0.64908258862298529</v>
      </c>
      <c r="S73" s="1169">
        <f>'Capacity factors WWS'!O272/'Cost of delivered electricity'!$AX$50</f>
        <v>1.1242838266702617</v>
      </c>
      <c r="T73" s="1169">
        <f>'Capacity factors WWS'!Q272/'Cost of delivered electricity'!$AX$49</f>
        <v>1.1338018283190958</v>
      </c>
      <c r="U73" s="1169">
        <f>'Capacity factors WWS'!S272/'Cost of delivered electricity'!$AX$45</f>
        <v>0.77834481280339396</v>
      </c>
      <c r="V73" s="1169">
        <f>'Capacity factors WWS'!W272/'Cost of electricity'!Q$16</f>
        <v>0.95348245730148806</v>
      </c>
    </row>
    <row r="74" spans="1:22" ht="18" customHeight="1">
      <c r="A74" s="1219" t="str">
        <f>'Country and technology list'!A72</f>
        <v>Guinea</v>
      </c>
      <c r="B74" s="1169"/>
      <c r="C74" s="1169"/>
      <c r="D74" s="1169"/>
      <c r="E74" s="1169"/>
      <c r="F74" s="1169"/>
      <c r="G74" s="1169"/>
      <c r="H74" s="1169"/>
      <c r="I74" s="1169"/>
      <c r="J74" s="1169"/>
      <c r="K74" s="1169"/>
      <c r="L74" s="1169"/>
      <c r="M74" s="1169"/>
      <c r="N74" s="1169"/>
      <c r="O74" s="1169"/>
      <c r="P74" s="1169"/>
      <c r="Q74" s="1169"/>
      <c r="R74" s="1169"/>
      <c r="S74" s="1169"/>
      <c r="T74" s="1169"/>
      <c r="U74" s="1169"/>
      <c r="V74" s="1169"/>
    </row>
    <row r="75" spans="1:22" ht="18" customHeight="1">
      <c r="A75" s="1219" t="str">
        <f>'Country and technology list'!A73</f>
        <v>Guinea-Bissau</v>
      </c>
      <c r="B75" s="1169"/>
      <c r="C75" s="1169"/>
      <c r="D75" s="1169"/>
      <c r="E75" s="1169"/>
      <c r="F75" s="1169"/>
      <c r="G75" s="1169"/>
      <c r="H75" s="1169"/>
      <c r="I75" s="1169"/>
      <c r="J75" s="1169"/>
      <c r="K75" s="1169"/>
      <c r="L75" s="1169"/>
      <c r="M75" s="1169"/>
      <c r="N75" s="1169"/>
      <c r="O75" s="1169"/>
      <c r="P75" s="1169"/>
      <c r="Q75" s="1169"/>
      <c r="R75" s="1169"/>
      <c r="S75" s="1169"/>
      <c r="T75" s="1169"/>
      <c r="U75" s="1169"/>
      <c r="V75" s="1169"/>
    </row>
    <row r="76" spans="1:22" ht="18" customHeight="1">
      <c r="A76" s="1219" t="str">
        <f>'Country and technology list'!A74</f>
        <v>Guyana</v>
      </c>
      <c r="B76" s="1169"/>
      <c r="C76" s="1169"/>
      <c r="D76" s="1169"/>
      <c r="E76" s="1169"/>
      <c r="F76" s="1169"/>
      <c r="G76" s="1169"/>
      <c r="H76" s="1169"/>
      <c r="I76" s="1169"/>
      <c r="J76" s="1169"/>
      <c r="K76" s="1169"/>
      <c r="L76" s="1169"/>
      <c r="M76" s="1169"/>
      <c r="N76" s="1169"/>
      <c r="O76" s="1169"/>
      <c r="P76" s="1169"/>
      <c r="Q76" s="1169"/>
      <c r="R76" s="1169"/>
      <c r="S76" s="1169"/>
      <c r="T76" s="1169"/>
      <c r="U76" s="1169"/>
      <c r="V76" s="1169"/>
    </row>
    <row r="77" spans="1:22" ht="18" customHeight="1">
      <c r="A77" s="1219" t="str">
        <f>'Country and technology list'!A75</f>
        <v>Haiti</v>
      </c>
      <c r="B77" s="1169">
        <f>'Capacity factors WWS'!B276/'Cost of delivered electricity'!$AW$41</f>
        <v>0.96128870440027581</v>
      </c>
      <c r="C77" s="1169">
        <f>'Capacity factors WWS'!D276/'Cost of delivered electricity'!$AW$42</f>
        <v>1.0314296645829886</v>
      </c>
      <c r="D77" s="1169">
        <f>'Capacity factors WWS'!F276/'Cost of delivered electricity'!$AW$51</f>
        <v>0.293752837158339</v>
      </c>
      <c r="E77" s="1169">
        <f>'Capacity factors WWS'!H276/'Cost of delivered electricity'!$AW$39</f>
        <v>1.0810485374506347</v>
      </c>
      <c r="F77" s="1169">
        <f>'Capacity factors WWS'!J276/'Cost of delivered electricity'!$AW$40</f>
        <v>0.90990893992054678</v>
      </c>
      <c r="G77" s="1169">
        <f>'Capacity factors WWS'!L276/'Cost of delivered electricity'!$AW$52</f>
        <v>0.68754949771460394</v>
      </c>
      <c r="H77" s="1169">
        <f>'Capacity factors WWS'!N276/'Cost of delivered electricity'!$AW$50</f>
        <v>1.296842006408379</v>
      </c>
      <c r="I77" s="1169">
        <f>'Capacity factors WWS'!P276/'Cost of delivered electricity'!$AW$49</f>
        <v>1.296435813562832</v>
      </c>
      <c r="J77" s="1169">
        <f>'Capacity factors WWS'!R276/'Cost of delivered electricity'!$AW$45</f>
        <v>0.89513160417284843</v>
      </c>
      <c r="K77" s="1169">
        <f>'Capacity factors WWS'!V276/'Cost of electricity'!P$16</f>
        <v>1.1212914993916667</v>
      </c>
      <c r="L77" s="1169"/>
      <c r="M77" s="1169">
        <f>'Capacity factors WWS'!C276/'Cost of delivered electricity'!$AX$41</f>
        <v>0.83781870082830912</v>
      </c>
      <c r="N77" s="1169">
        <f>'Capacity factors WWS'!E276/'Cost of delivered electricity'!$AX$42</f>
        <v>0.95838024470245919</v>
      </c>
      <c r="O77" s="1169">
        <f>'Capacity factors WWS'!G276/'Cost of delivered electricity'!$AX$51</f>
        <v>0.29955024527695795</v>
      </c>
      <c r="P77" s="1169">
        <f>'Capacity factors WWS'!I276/'Cost of delivered electricity'!$AX$39</f>
        <v>0.91461885626658013</v>
      </c>
      <c r="Q77" s="1169">
        <f>'Capacity factors WWS'!K276/'Cost of delivered electricity'!$AX$40</f>
        <v>0.91551309614798526</v>
      </c>
      <c r="R77" s="1169">
        <f>'Capacity factors WWS'!M276/'Cost of delivered electricity'!$AX$52</f>
        <v>0.64908258862298529</v>
      </c>
      <c r="S77" s="1169">
        <f>'Capacity factors WWS'!O276/'Cost of delivered electricity'!$AX$50</f>
        <v>1.2133706062944851</v>
      </c>
      <c r="T77" s="1169">
        <f>'Capacity factors WWS'!Q276/'Cost of delivered electricity'!$AX$49</f>
        <v>1.2120864522636154</v>
      </c>
      <c r="U77" s="1169">
        <f>'Capacity factors WWS'!S276/'Cost of delivered electricity'!$AX$45</f>
        <v>0.83795509917112021</v>
      </c>
      <c r="V77" s="1169">
        <f>'Capacity factors WWS'!W276/'Cost of electricity'!Q$16</f>
        <v>1.055144870778373</v>
      </c>
    </row>
    <row r="78" spans="1:22" ht="18" customHeight="1">
      <c r="A78" s="1219" t="str">
        <f>'Country and technology list'!A76</f>
        <v>Honduras</v>
      </c>
      <c r="B78" s="1169">
        <f>'Capacity factors WWS'!B277/'Cost of delivered electricity'!$AW$41</f>
        <v>0.56447766944434796</v>
      </c>
      <c r="C78" s="1169">
        <f>'Capacity factors WWS'!D277/'Cost of delivered electricity'!$AW$42</f>
        <v>0.89267231060321439</v>
      </c>
      <c r="D78" s="1169">
        <f>'Capacity factors WWS'!F277/'Cost of delivered electricity'!$AW$51</f>
        <v>0.68262431166994419</v>
      </c>
      <c r="E78" s="1169">
        <f>'Capacity factors WWS'!H277/'Cost of delivered electricity'!$AW$39</f>
        <v>1.0810485374506347</v>
      </c>
      <c r="F78" s="1169">
        <f>'Capacity factors WWS'!J277/'Cost of delivered electricity'!$AW$40</f>
        <v>0.90990893992054678</v>
      </c>
      <c r="G78" s="1169">
        <f>'Capacity factors WWS'!L277/'Cost of delivered electricity'!$AW$52</f>
        <v>0.68754949771460394</v>
      </c>
      <c r="H78" s="1169">
        <f>'Capacity factors WWS'!N277/'Cost of delivered electricity'!$AW$50</f>
        <v>1.1799446380206626</v>
      </c>
      <c r="I78" s="1169">
        <f>'Capacity factors WWS'!P277/'Cost of delivered electricity'!$AW$49</f>
        <v>1.1924473809114735</v>
      </c>
      <c r="J78" s="1169">
        <f>'Capacity factors WWS'!R277/'Cost of delivered electricity'!$AW$45</f>
        <v>0.81676175196600975</v>
      </c>
      <c r="K78" s="1169">
        <f>'Capacity factors WWS'!V277/'Cost of electricity'!P$16</f>
        <v>1.029427603127532</v>
      </c>
      <c r="L78" s="1169"/>
      <c r="M78" s="1169">
        <f>'Capacity factors WWS'!C277/'Cost of delivered electricity'!$AX$41</f>
        <v>0.41890935041415456</v>
      </c>
      <c r="N78" s="1169">
        <f>'Capacity factors WWS'!E277/'Cost of delivered electricity'!$AX$42</f>
        <v>0.80940922220984901</v>
      </c>
      <c r="O78" s="1169">
        <f>'Capacity factors WWS'!G277/'Cost of delivered electricity'!$AX$51</f>
        <v>0.29955024527695795</v>
      </c>
      <c r="P78" s="1169">
        <f>'Capacity factors WWS'!I277/'Cost of delivered electricity'!$AX$39</f>
        <v>0.91461885626658013</v>
      </c>
      <c r="Q78" s="1169">
        <f>'Capacity factors WWS'!K277/'Cost of delivered electricity'!$AX$40</f>
        <v>0.91551309614798526</v>
      </c>
      <c r="R78" s="1169">
        <f>'Capacity factors WWS'!M277/'Cost of delivered electricity'!$AX$52</f>
        <v>0.64908258862298529</v>
      </c>
      <c r="S78" s="1169">
        <f>'Capacity factors WWS'!O277/'Cost of delivered electricity'!$AX$50</f>
        <v>1.0943419425600689</v>
      </c>
      <c r="T78" s="1169">
        <f>'Capacity factors WWS'!Q277/'Cost of delivered electricity'!$AX$49</f>
        <v>1.1062804078090107</v>
      </c>
      <c r="U78" s="1169">
        <f>'Capacity factors WWS'!S277/'Cost of delivered electricity'!$AX$45</f>
        <v>0.75822414015842354</v>
      </c>
      <c r="V78" s="1169">
        <f>'Capacity factors WWS'!W277/'Cost of electricity'!Q$16</f>
        <v>0.96125770740801308</v>
      </c>
    </row>
    <row r="79" spans="1:22" ht="18" customHeight="1">
      <c r="A79" s="1219" t="str">
        <f>'Country and technology list'!A77</f>
        <v>Hong Kong, China</v>
      </c>
      <c r="B79" s="1169">
        <f>'Capacity factors WWS'!B278/'Cost of delivered electricity'!$AW$41</f>
        <v>0.7433220795653297</v>
      </c>
      <c r="C79" s="1169">
        <f>'Capacity factors WWS'!D278/'Cost of delivered electricity'!$AW$42</f>
        <v>0.6059071123783476</v>
      </c>
      <c r="D79" s="1169">
        <f>'Capacity factors WWS'!F278/'Cost of delivered electricity'!$AW$51</f>
        <v>0.68262431166994431</v>
      </c>
      <c r="E79" s="1169">
        <f>'Capacity factors WWS'!H278/'Cost of delivered electricity'!$AW$39</f>
        <v>1.0810485374506347</v>
      </c>
      <c r="F79" s="1169">
        <f>'Capacity factors WWS'!J278/'Cost of delivered electricity'!$AW$40</f>
        <v>0.90990893992054678</v>
      </c>
      <c r="G79" s="1169">
        <f>'Capacity factors WWS'!L278/'Cost of delivered electricity'!$AW$52</f>
        <v>0.68754949771460394</v>
      </c>
      <c r="H79" s="1169">
        <f>'Capacity factors WWS'!N278/'Cost of delivered electricity'!$AW$50</f>
        <v>1.2784637248474384</v>
      </c>
      <c r="I79" s="1169">
        <f>'Capacity factors WWS'!P278/'Cost of delivered electricity'!$AW$49</f>
        <v>1.2642381480926432</v>
      </c>
      <c r="J79" s="1169">
        <f>'Capacity factors WWS'!R278/'Cost of delivered electricity'!$AW$45</f>
        <v>0.8805769034249552</v>
      </c>
      <c r="K79" s="1169">
        <f>'Capacity factors WWS'!V278/'Cost of electricity'!P$16</f>
        <v>1.08021603801009</v>
      </c>
      <c r="L79" s="1169"/>
      <c r="M79" s="1169">
        <f>'Capacity factors WWS'!C278/'Cost of delivered electricity'!$AX$41</f>
        <v>0.60771356468532289</v>
      </c>
      <c r="N79" s="1169">
        <f>'Capacity factors WWS'!E278/'Cost of delivered electricity'!$AX$42</f>
        <v>0.5015357757251212</v>
      </c>
      <c r="O79" s="1169">
        <f>'Capacity factors WWS'!G278/'Cost of delivered electricity'!$AX$51</f>
        <v>0.29955024527695795</v>
      </c>
      <c r="P79" s="1169">
        <f>'Capacity factors WWS'!I278/'Cost of delivered electricity'!$AX$39</f>
        <v>0.91461885626658013</v>
      </c>
      <c r="Q79" s="1169">
        <f>'Capacity factors WWS'!K278/'Cost of delivered electricity'!$AX$40</f>
        <v>0.91551309614798526</v>
      </c>
      <c r="R79" s="1169">
        <f>'Capacity factors WWS'!M278/'Cost of delivered electricity'!$AX$52</f>
        <v>0.64908258862298529</v>
      </c>
      <c r="S79" s="1169">
        <f>'Capacity factors WWS'!O278/'Cost of delivered electricity'!$AX$50</f>
        <v>1.1946572483626097</v>
      </c>
      <c r="T79" s="1169">
        <f>'Capacity factors WWS'!Q278/'Cost of delivered electricity'!$AX$49</f>
        <v>1.1793260044213547</v>
      </c>
      <c r="U79" s="1169">
        <f>'Capacity factors WWS'!S278/'Cost of delivered electricity'!$AX$45</f>
        <v>0.82314761624121013</v>
      </c>
      <c r="V79" s="1169">
        <f>'Capacity factors WWS'!W278/'Cost of electricity'!Q$16</f>
        <v>1.0131647381030009</v>
      </c>
    </row>
    <row r="80" spans="1:22" ht="18" customHeight="1">
      <c r="A80" s="1219" t="str">
        <f>'Country and technology list'!A78</f>
        <v>Hungary</v>
      </c>
      <c r="B80" s="1169">
        <f>'Capacity factors WWS'!B279/'Cost of delivered electricity'!$AW$41</f>
        <v>1.1233664510724155</v>
      </c>
      <c r="C80" s="1169">
        <f>'Capacity factors WWS'!D279/'Cost of delivered electricity'!$AW$42</f>
        <v>0.53190319025580135</v>
      </c>
      <c r="D80" s="1169">
        <f>'Capacity factors WWS'!F279/'Cost of delivered electricity'!$AW$51</f>
        <v>0.293752837158339</v>
      </c>
      <c r="E80" s="1169">
        <f>'Capacity factors WWS'!H279/'Cost of delivered electricity'!$AW$39</f>
        <v>1.0810485374506347</v>
      </c>
      <c r="F80" s="1169">
        <f>'Capacity factors WWS'!J279/'Cost of delivered electricity'!$AW$40</f>
        <v>0.90990893992054678</v>
      </c>
      <c r="G80" s="1169">
        <f>'Capacity factors WWS'!L279/'Cost of delivered electricity'!$AW$52</f>
        <v>0.68754949771460394</v>
      </c>
      <c r="H80" s="1169">
        <f>'Capacity factors WWS'!N279/'Cost of delivered electricity'!$AW$50</f>
        <v>1.1077484021308588</v>
      </c>
      <c r="I80" s="1169">
        <f>'Capacity factors WWS'!P279/'Cost of delivered electricity'!$AW$49</f>
        <v>0.9533823267178152</v>
      </c>
      <c r="J80" s="1169">
        <f>'Capacity factors WWS'!R279/'Cost of delivered electricity'!$AW$45</f>
        <v>0.77248711760204658</v>
      </c>
      <c r="K80" s="1169">
        <f>'Capacity factors WWS'!V279/'Cost of electricity'!P$16</f>
        <v>0.93597304859361408</v>
      </c>
      <c r="L80" s="1169"/>
      <c r="M80" s="1169">
        <f>'Capacity factors WWS'!C279/'Cost of delivered electricity'!$AX$41</f>
        <v>1.0089225200115555</v>
      </c>
      <c r="N80" s="1169">
        <f>'Capacity factors WWS'!E279/'Cost of delivered electricity'!$AX$42</f>
        <v>0.42208456372906239</v>
      </c>
      <c r="O80" s="1169">
        <f>'Capacity factors WWS'!G279/'Cost of delivered electricity'!$AX$51</f>
        <v>0.29955024527695795</v>
      </c>
      <c r="P80" s="1169">
        <f>'Capacity factors WWS'!I279/'Cost of delivered electricity'!$AX$39</f>
        <v>0.91461885626658013</v>
      </c>
      <c r="Q80" s="1169">
        <f>'Capacity factors WWS'!K279/'Cost of delivered electricity'!$AX$40</f>
        <v>0.91551309614798526</v>
      </c>
      <c r="R80" s="1169">
        <f>'Capacity factors WWS'!M279/'Cost of delivered electricity'!$AX$52</f>
        <v>0.64908258862298529</v>
      </c>
      <c r="S80" s="1169">
        <f>'Capacity factors WWS'!O279/'Cost of delivered electricity'!$AX$50</f>
        <v>1.0208294109852261</v>
      </c>
      <c r="T80" s="1169">
        <f>'Capacity factors WWS'!Q279/'Cost of delivered electricity'!$AX$49</f>
        <v>0.86303674015645981</v>
      </c>
      <c r="U80" s="1169">
        <f>'Capacity factors WWS'!S279/'Cost of delivered electricity'!$AX$45</f>
        <v>0.71318055568848571</v>
      </c>
      <c r="V80" s="1169">
        <f>'Capacity factors WWS'!W279/'Cost of electricity'!Q$16</f>
        <v>0.86574485212913521</v>
      </c>
    </row>
    <row r="81" spans="1:22" ht="18" customHeight="1">
      <c r="A81" s="1219" t="str">
        <f>'Country and technology list'!A79</f>
        <v>Iceland</v>
      </c>
      <c r="B81" s="1169">
        <f>'Capacity factors WWS'!B280/'Cost of delivered electricity'!$AW$41</f>
        <v>1.2854441977445548</v>
      </c>
      <c r="C81" s="1169">
        <f>'Capacity factors WWS'!D280/'Cost of delivered electricity'!$AW$42</f>
        <v>1.1331850575014897</v>
      </c>
      <c r="D81" s="1169">
        <f>'Capacity factors WWS'!F280/'Cost of delivered electricity'!$AW$51</f>
        <v>0.92587487098956733</v>
      </c>
      <c r="E81" s="1169">
        <f>'Capacity factors WWS'!H280/'Cost of delivered electricity'!$AW$39</f>
        <v>1.0810485374506347</v>
      </c>
      <c r="F81" s="1169">
        <f>'Capacity factors WWS'!J280/'Cost of delivered electricity'!$AW$40</f>
        <v>0.90990893992054678</v>
      </c>
      <c r="G81" s="1169">
        <f>'Capacity factors WWS'!L280/'Cost of delivered electricity'!$AW$52</f>
        <v>0.68754949771460394</v>
      </c>
      <c r="H81" s="1169">
        <f>'Capacity factors WWS'!N280/'Cost of delivered electricity'!$AW$50</f>
        <v>5.2598844470581226E-2</v>
      </c>
      <c r="I81" s="1169">
        <f>'Capacity factors WWS'!P280/'Cost of delivered electricity'!$AW$49</f>
        <v>5.2585724052400307E-2</v>
      </c>
      <c r="J81" s="1169">
        <f>'Capacity factors WWS'!R280/'Cost of delivered electricity'!$AW$45</f>
        <v>5.4895756232879386E-2</v>
      </c>
      <c r="K81" s="1169">
        <f>'Capacity factors WWS'!V280/'Cost of electricity'!P$16</f>
        <v>4.4442493184310254E-2</v>
      </c>
      <c r="L81" s="1169"/>
      <c r="M81" s="1169">
        <f>'Capacity factors WWS'!C280/'Cost of delivered electricity'!$AX$41</f>
        <v>1.1800263391948016</v>
      </c>
      <c r="N81" s="1169">
        <f>'Capacity factors WWS'!E280/'Cost of delivered electricity'!$AX$42</f>
        <v>1.0676256611970401</v>
      </c>
      <c r="O81" s="1169">
        <f>'Capacity factors WWS'!G280/'Cost of delivered electricity'!$AX$51</f>
        <v>0.91149167675594367</v>
      </c>
      <c r="P81" s="1169">
        <f>'Capacity factors WWS'!I280/'Cost of delivered electricity'!$AX$39</f>
        <v>0.91461885626658013</v>
      </c>
      <c r="Q81" s="1169">
        <f>'Capacity factors WWS'!K280/'Cost of delivered electricity'!$AX$40</f>
        <v>0.91551309614798526</v>
      </c>
      <c r="R81" s="1169">
        <f>'Capacity factors WWS'!M280/'Cost of delivered electricity'!$AX$52</f>
        <v>0.64908258862298529</v>
      </c>
      <c r="S81" s="1169">
        <f>'Capacity factors WWS'!O280/'Cost of delivered electricity'!$AX$50</f>
        <v>5.3557836738825609E-2</v>
      </c>
      <c r="T81" s="1169">
        <f>'Capacity factors WWS'!Q280/'Cost of delivered electricity'!$AX$49</f>
        <v>5.3504868906139438E-2</v>
      </c>
      <c r="U81" s="1169">
        <f>'Capacity factors WWS'!S280/'Cost of delivered electricity'!$AX$45</f>
        <v>3.6361456636573558E-2</v>
      </c>
      <c r="V81" s="1169">
        <f>'Capacity factors WWS'!W280/'Cost of electricity'!Q$16</f>
        <v>4.542132206306701E-2</v>
      </c>
    </row>
    <row r="82" spans="1:22" ht="18" customHeight="1">
      <c r="A82" s="1219" t="str">
        <f>'Country and technology list'!A80</f>
        <v>India</v>
      </c>
      <c r="B82" s="1169">
        <f>'Capacity factors WWS'!B281/'Cost of delivered electricity'!$AW$41</f>
        <v>1.2854441977445548</v>
      </c>
      <c r="C82" s="1169">
        <f>'Capacity factors WWS'!D281/'Cost of delivered electricity'!$AW$42</f>
        <v>1.0129286840523519</v>
      </c>
      <c r="D82" s="1169">
        <f>'Capacity factors WWS'!F281/'Cost of delivered electricity'!$AW$51</f>
        <v>0.68262431166994408</v>
      </c>
      <c r="E82" s="1169">
        <f>'Capacity factors WWS'!H281/'Cost of delivered electricity'!$AW$39</f>
        <v>1.0810485374506347</v>
      </c>
      <c r="F82" s="1169">
        <f>'Capacity factors WWS'!J281/'Cost of delivered electricity'!$AW$40</f>
        <v>0.90990893992054678</v>
      </c>
      <c r="G82" s="1169">
        <f>'Capacity factors WWS'!L281/'Cost of delivered electricity'!$AW$52</f>
        <v>0.68754949771460394</v>
      </c>
      <c r="H82" s="1169">
        <f>'Capacity factors WWS'!N281/'Cost of delivered electricity'!$AW$50</f>
        <v>1.067342363786222</v>
      </c>
      <c r="I82" s="1169">
        <f>'Capacity factors WWS'!P281/'Cost of delivered electricity'!$AW$49</f>
        <v>1.0569973825434757</v>
      </c>
      <c r="J82" s="1169">
        <f>'Capacity factors WWS'!R281/'Cost of delivered electricity'!$AW$45</f>
        <v>0.83837906032136023</v>
      </c>
      <c r="K82" s="1169">
        <f>'Capacity factors WWS'!V281/'Cost of electricity'!P$16</f>
        <v>1.0430370692407374</v>
      </c>
      <c r="L82" s="1169"/>
      <c r="M82" s="1169">
        <f>'Capacity factors WWS'!C281/'Cost of delivered electricity'!$AX$41</f>
        <v>1.1800263391948016</v>
      </c>
      <c r="N82" s="1169">
        <f>'Capacity factors WWS'!E281/'Cost of delivered electricity'!$AX$42</f>
        <v>0.93851744170344442</v>
      </c>
      <c r="O82" s="1169">
        <f>'Capacity factors WWS'!G281/'Cost of delivered electricity'!$AX$51</f>
        <v>0.29955024527695795</v>
      </c>
      <c r="P82" s="1169">
        <f>'Capacity factors WWS'!I281/'Cost of delivered electricity'!$AX$39</f>
        <v>0.91461885626658013</v>
      </c>
      <c r="Q82" s="1169">
        <f>'Capacity factors WWS'!K281/'Cost of delivered electricity'!$AX$40</f>
        <v>0.91551309614798526</v>
      </c>
      <c r="R82" s="1169">
        <f>'Capacity factors WWS'!M281/'Cost of delivered electricity'!$AX$52</f>
        <v>0.64908258862298529</v>
      </c>
      <c r="S82" s="1169">
        <f>'Capacity factors WWS'!O281/'Cost of delivered electricity'!$AX$50</f>
        <v>0.97968668196320052</v>
      </c>
      <c r="T82" s="1169">
        <f>'Capacity factors WWS'!Q281/'Cost of delivered electricity'!$AX$49</f>
        <v>0.96846288153905113</v>
      </c>
      <c r="U82" s="1169">
        <f>'Capacity factors WWS'!S281/'Cost of delivered electricity'!$AX$45</f>
        <v>0.78021689219139057</v>
      </c>
      <c r="V82" s="1169">
        <f>'Capacity factors WWS'!W281/'Cost of electricity'!Q$16</f>
        <v>0.97516691679621437</v>
      </c>
    </row>
    <row r="83" spans="1:22" ht="18" customHeight="1">
      <c r="A83" s="1219" t="str">
        <f>'Country and technology list'!A81</f>
        <v>Indonesia</v>
      </c>
      <c r="B83" s="1169">
        <f>'Capacity factors WWS'!B282/'Cost of delivered electricity'!$AW$41</f>
        <v>0.54491656208736572</v>
      </c>
      <c r="C83" s="1169">
        <f>'Capacity factors WWS'!D282/'Cost of delivered electricity'!$AW$42</f>
        <v>0.7654780694550879</v>
      </c>
      <c r="D83" s="1169">
        <f>'Capacity factors WWS'!F282/'Cost of delivered electricity'!$AW$51</f>
        <v>0.82524961907279559</v>
      </c>
      <c r="E83" s="1169">
        <f>'Capacity factors WWS'!H282/'Cost of delivered electricity'!$AW$39</f>
        <v>1.0810485374506347</v>
      </c>
      <c r="F83" s="1169">
        <f>'Capacity factors WWS'!J282/'Cost of delivered electricity'!$AW$40</f>
        <v>0.90990893992054678</v>
      </c>
      <c r="G83" s="1169">
        <f>'Capacity factors WWS'!L282/'Cost of delivered electricity'!$AW$52</f>
        <v>0.68754949771460394</v>
      </c>
      <c r="H83" s="1169">
        <f>'Capacity factors WWS'!N282/'Cost of delivered electricity'!$AW$50</f>
        <v>1.1795205165378784</v>
      </c>
      <c r="I83" s="1169">
        <f>'Capacity factors WWS'!P282/'Cost of delivered electricity'!$AW$49</f>
        <v>1.1866292074874658</v>
      </c>
      <c r="J83" s="1169">
        <f>'Capacity factors WWS'!R282/'Cost of delivered electricity'!$AW$45</f>
        <v>0.80774030069379577</v>
      </c>
      <c r="K83" s="1169">
        <f>'Capacity factors WWS'!V282/'Cost of electricity'!P$16</f>
        <v>0.99661566797932188</v>
      </c>
      <c r="L83" s="1169"/>
      <c r="M83" s="1169">
        <f>'Capacity factors WWS'!C282/'Cost of delivered electricity'!$AX$41</f>
        <v>0.39825888947824556</v>
      </c>
      <c r="N83" s="1169">
        <f>'Capacity factors WWS'!E282/'Cost of delivered electricity'!$AX$42</f>
        <v>0.67285245159162288</v>
      </c>
      <c r="O83" s="1169">
        <f>'Capacity factors WWS'!G282/'Cost of delivered electricity'!$AX$51</f>
        <v>0.8093730346211554</v>
      </c>
      <c r="P83" s="1169">
        <f>'Capacity factors WWS'!I282/'Cost of delivered electricity'!$AX$39</f>
        <v>0.91461885626658013</v>
      </c>
      <c r="Q83" s="1169">
        <f>'Capacity factors WWS'!K282/'Cost of delivered electricity'!$AX$40</f>
        <v>0.91551309614798526</v>
      </c>
      <c r="R83" s="1169">
        <f>'Capacity factors WWS'!M282/'Cost of delivered electricity'!$AX$52</f>
        <v>0.64908258862298529</v>
      </c>
      <c r="S83" s="1169">
        <f>'Capacity factors WWS'!O282/'Cost of delivered electricity'!$AX$50</f>
        <v>1.093910088412682</v>
      </c>
      <c r="T83" s="1169">
        <f>'Capacity factors WWS'!Q282/'Cost of delivered electricity'!$AX$49</f>
        <v>1.1003605386442443</v>
      </c>
      <c r="U83" s="1169">
        <f>'Capacity factors WWS'!S282/'Cost of delivered electricity'!$AX$45</f>
        <v>0.74904600671341537</v>
      </c>
      <c r="V83" s="1169">
        <f>'Capacity factors WWS'!W282/'Cost of electricity'!Q$16</f>
        <v>0.92772310196410745</v>
      </c>
    </row>
    <row r="84" spans="1:22" ht="18" customHeight="1">
      <c r="A84" s="1219" t="str">
        <f>'Country and technology list'!A82</f>
        <v>Iran, Islamic Republic of</v>
      </c>
      <c r="B84" s="1169">
        <f>'Capacity factors WWS'!B283/'Cost of delivered electricity'!$AW$41</f>
        <v>1.2854441977445548</v>
      </c>
      <c r="C84" s="1169">
        <f>'Capacity factors WWS'!D283/'Cost of delivered electricity'!$AW$42</f>
        <v>1.1331850575014897</v>
      </c>
      <c r="D84" s="1169">
        <f>'Capacity factors WWS'!F283/'Cost of delivered electricity'!$AW$51</f>
        <v>0.293752837158339</v>
      </c>
      <c r="E84" s="1169">
        <f>'Capacity factors WWS'!H283/'Cost of delivered electricity'!$AW$39</f>
        <v>1.0810485374506347</v>
      </c>
      <c r="F84" s="1169">
        <f>'Capacity factors WWS'!J283/'Cost of delivered electricity'!$AW$40</f>
        <v>0.90990893992054678</v>
      </c>
      <c r="G84" s="1169">
        <f>'Capacity factors WWS'!L283/'Cost of delivered electricity'!$AW$52</f>
        <v>0.68754949771460394</v>
      </c>
      <c r="H84" s="1169">
        <f>'Capacity factors WWS'!N283/'Cost of delivered electricity'!$AW$50</f>
        <v>1.1843317350030116</v>
      </c>
      <c r="I84" s="1169">
        <f>'Capacity factors WWS'!P283/'Cost of delivered electricity'!$AW$49</f>
        <v>1.121209070381139</v>
      </c>
      <c r="J84" s="1169">
        <f>'Capacity factors WWS'!R283/'Cost of delivered electricity'!$AW$45</f>
        <v>0.91853326600071505</v>
      </c>
      <c r="K84" s="1169">
        <f>'Capacity factors WWS'!V283/'Cost of electricity'!P$16</f>
        <v>1.07706073452375</v>
      </c>
      <c r="L84" s="1169"/>
      <c r="M84" s="1169">
        <f>'Capacity factors WWS'!C283/'Cost of delivered electricity'!$AX$41</f>
        <v>1.1800263391948016</v>
      </c>
      <c r="N84" s="1169">
        <f>'Capacity factors WWS'!E283/'Cost of delivered electricity'!$AX$42</f>
        <v>1.0676256611970401</v>
      </c>
      <c r="O84" s="1169">
        <f>'Capacity factors WWS'!G283/'Cost of delivered electricity'!$AX$51</f>
        <v>0.29955024527695795</v>
      </c>
      <c r="P84" s="1169">
        <f>'Capacity factors WWS'!I283/'Cost of delivered electricity'!$AX$39</f>
        <v>0.91461885626658013</v>
      </c>
      <c r="Q84" s="1169">
        <f>'Capacity factors WWS'!K283/'Cost of delivered electricity'!$AX$40</f>
        <v>0.91551309614798526</v>
      </c>
      <c r="R84" s="1169">
        <f>'Capacity factors WWS'!M283/'Cost of delivered electricity'!$AX$52</f>
        <v>0.64908258862298529</v>
      </c>
      <c r="S84" s="1169">
        <f>'Capacity factors WWS'!O283/'Cost of delivered electricity'!$AX$50</f>
        <v>1.0988090259399985</v>
      </c>
      <c r="T84" s="1169">
        <f>'Capacity factors WWS'!Q283/'Cost of delivered electricity'!$AX$49</f>
        <v>1.0337969242266178</v>
      </c>
      <c r="U84" s="1169">
        <f>'Capacity factors WWS'!S283/'Cost of delivered electricity'!$AX$45</f>
        <v>0.86176319485442188</v>
      </c>
      <c r="V84" s="1169">
        <f>'Capacity factors WWS'!W283/'Cost of electricity'!Q$16</f>
        <v>1.0099399402667182</v>
      </c>
    </row>
    <row r="85" spans="1:22" ht="18" customHeight="1">
      <c r="A85" s="1219" t="str">
        <f>'Country and technology list'!A83</f>
        <v>Iraq</v>
      </c>
      <c r="B85" s="1169">
        <f>'Capacity factors WWS'!B284/'Cost of delivered electricity'!$AW$41</f>
        <v>1.2379386513061692</v>
      </c>
      <c r="C85" s="1169">
        <f>'Capacity factors WWS'!D284/'Cost of delivered electricity'!$AW$42</f>
        <v>0.53190319025580135</v>
      </c>
      <c r="D85" s="1169">
        <f>'Capacity factors WWS'!F284/'Cost of delivered electricity'!$AW$51</f>
        <v>0.293752837158339</v>
      </c>
      <c r="E85" s="1169">
        <f>'Capacity factors WWS'!H284/'Cost of delivered electricity'!$AW$39</f>
        <v>1.0810485374506347</v>
      </c>
      <c r="F85" s="1169">
        <f>'Capacity factors WWS'!J284/'Cost of delivered electricity'!$AW$40</f>
        <v>0.90990893992054678</v>
      </c>
      <c r="G85" s="1169">
        <f>'Capacity factors WWS'!L284/'Cost of delivered electricity'!$AW$52</f>
        <v>0.68754949771460394</v>
      </c>
      <c r="H85" s="1169">
        <f>'Capacity factors WWS'!N284/'Cost of delivered electricity'!$AW$50</f>
        <v>1.319713754650965</v>
      </c>
      <c r="I85" s="1169">
        <f>'Capacity factors WWS'!P284/'Cost of delivered electricity'!$AW$49</f>
        <v>1.241581884499833</v>
      </c>
      <c r="J85" s="1169">
        <f>'Capacity factors WWS'!R284/'Cost of delivered electricity'!$AW$45</f>
        <v>0.90400096845920475</v>
      </c>
      <c r="K85" s="1169">
        <f>'Capacity factors WWS'!V284/'Cost of electricity'!P$16</f>
        <v>1.1150695445243097</v>
      </c>
      <c r="L85" s="1169"/>
      <c r="M85" s="1169">
        <f>'Capacity factors WWS'!C284/'Cost of delivered electricity'!$AX$41</f>
        <v>1.1298752197790225</v>
      </c>
      <c r="N85" s="1169">
        <f>'Capacity factors WWS'!E284/'Cost of delivered electricity'!$AX$42</f>
        <v>0.42208456372906239</v>
      </c>
      <c r="O85" s="1169">
        <f>'Capacity factors WWS'!G284/'Cost of delivered electricity'!$AX$51</f>
        <v>0.29955024527695795</v>
      </c>
      <c r="P85" s="1169">
        <f>'Capacity factors WWS'!I284/'Cost of delivered electricity'!$AX$39</f>
        <v>0.91461885626658013</v>
      </c>
      <c r="Q85" s="1169">
        <f>'Capacity factors WWS'!K284/'Cost of delivered electricity'!$AX$40</f>
        <v>0.91551309614798526</v>
      </c>
      <c r="R85" s="1169">
        <f>'Capacity factors WWS'!M284/'Cost of delivered electricity'!$AX$52</f>
        <v>0.64908258862298529</v>
      </c>
      <c r="S85" s="1169">
        <f>'Capacity factors WWS'!O284/'Cost of delivered electricity'!$AX$50</f>
        <v>1.2366593566584416</v>
      </c>
      <c r="T85" s="1169">
        <f>'Capacity factors WWS'!Q284/'Cost of delivered electricity'!$AX$49</f>
        <v>1.1562737324353625</v>
      </c>
      <c r="U85" s="1169">
        <f>'Capacity factors WWS'!S284/'Cost of delivered electricity'!$AX$45</f>
        <v>0.84697850422384091</v>
      </c>
      <c r="V85" s="1169">
        <f>'Capacity factors WWS'!W284/'Cost of electricity'!Q$16</f>
        <v>1.0487858797397727</v>
      </c>
    </row>
    <row r="86" spans="1:22" ht="18" customHeight="1">
      <c r="A86" s="1219" t="str">
        <f>'Country and technology list'!A84</f>
        <v>Ireland</v>
      </c>
      <c r="B86" s="1169">
        <f>'Capacity factors WWS'!B285/'Cost of delivered electricity'!$AW$41</f>
        <v>1.2854441977445548</v>
      </c>
      <c r="C86" s="1169">
        <f>'Capacity factors WWS'!D285/'Cost of delivered electricity'!$AW$42</f>
        <v>1.1331850575014897</v>
      </c>
      <c r="D86" s="1169">
        <f>'Capacity factors WWS'!F285/'Cost of delivered electricity'!$AW$51</f>
        <v>1.1002607853020421</v>
      </c>
      <c r="E86" s="1169">
        <f>'Capacity factors WWS'!H285/'Cost of delivered electricity'!$AW$39</f>
        <v>1.0810485374506347</v>
      </c>
      <c r="F86" s="1169">
        <f>'Capacity factors WWS'!J285/'Cost of delivered electricity'!$AW$40</f>
        <v>0.90990893992054678</v>
      </c>
      <c r="G86" s="1169">
        <f>'Capacity factors WWS'!L285/'Cost of delivered electricity'!$AW$52</f>
        <v>0.68754949771460394</v>
      </c>
      <c r="H86" s="1169">
        <f>'Capacity factors WWS'!N285/'Cost of delivered electricity'!$AW$50</f>
        <v>0.95840872746372963</v>
      </c>
      <c r="I86" s="1169">
        <f>'Capacity factors WWS'!P285/'Cost of delivered electricity'!$AW$49</f>
        <v>0.78531752863370086</v>
      </c>
      <c r="J86" s="1169">
        <f>'Capacity factors WWS'!R285/'Cost of delivered electricity'!$AW$45</f>
        <v>0.67732648370543957</v>
      </c>
      <c r="K86" s="1169">
        <f>'Capacity factors WWS'!V285/'Cost of electricity'!P$16</f>
        <v>0.80979104706213323</v>
      </c>
      <c r="L86" s="1169"/>
      <c r="M86" s="1169">
        <f>'Capacity factors WWS'!C285/'Cost of delivered electricity'!$AX$41</f>
        <v>1.1800263391948016</v>
      </c>
      <c r="N86" s="1169">
        <f>'Capacity factors WWS'!E285/'Cost of delivered electricity'!$AX$42</f>
        <v>1.0676256611970401</v>
      </c>
      <c r="O86" s="1169">
        <f>'Capacity factors WWS'!G285/'Cost of delivered electricity'!$AX$51</f>
        <v>0.96977445282908348</v>
      </c>
      <c r="P86" s="1169">
        <f>'Capacity factors WWS'!I285/'Cost of delivered electricity'!$AX$39</f>
        <v>0.91461885626658013</v>
      </c>
      <c r="Q86" s="1169">
        <f>'Capacity factors WWS'!K285/'Cost of delivered electricity'!$AX$40</f>
        <v>0.91551309614798526</v>
      </c>
      <c r="R86" s="1169">
        <f>'Capacity factors WWS'!M285/'Cost of delivered electricity'!$AX$52</f>
        <v>0.64908258862298529</v>
      </c>
      <c r="S86" s="1169">
        <f>'Capacity factors WWS'!O285/'Cost of delivered electricity'!$AX$50</f>
        <v>0.86876694659164166</v>
      </c>
      <c r="T86" s="1169">
        <f>'Capacity factors WWS'!Q285/'Cost of delivered electricity'!$AX$49</f>
        <v>0.69203434071689407</v>
      </c>
      <c r="U86" s="1169">
        <f>'Capacity factors WWS'!S285/'Cost of delivered electricity'!$AX$45</f>
        <v>0.61636719714331634</v>
      </c>
      <c r="V86" s="1169">
        <f>'Capacity factors WWS'!W285/'Cost of electricity'!Q$16</f>
        <v>0.73678374037613459</v>
      </c>
    </row>
    <row r="87" spans="1:22" ht="18" customHeight="1">
      <c r="A87" s="1219" t="str">
        <f>'Country and technology list'!A85</f>
        <v>Israel</v>
      </c>
      <c r="B87" s="1169">
        <f>'Capacity factors WWS'!B286/'Cost of delivered electricity'!$AW$41</f>
        <v>1.2826497538364146</v>
      </c>
      <c r="C87" s="1169">
        <f>'Capacity factors WWS'!D286/'Cost of delivered electricity'!$AW$42</f>
        <v>0.86723346237358911</v>
      </c>
      <c r="D87" s="1169">
        <f>'Capacity factors WWS'!F286/'Cost of delivered electricity'!$AW$51</f>
        <v>0.293752837158339</v>
      </c>
      <c r="E87" s="1169">
        <f>'Capacity factors WWS'!H286/'Cost of delivered electricity'!$AW$39</f>
        <v>1.0810485374506347</v>
      </c>
      <c r="F87" s="1169">
        <f>'Capacity factors WWS'!J286/'Cost of delivered electricity'!$AW$40</f>
        <v>0.90990893992054678</v>
      </c>
      <c r="G87" s="1169">
        <f>'Capacity factors WWS'!L286/'Cost of delivered electricity'!$AW$52</f>
        <v>0.68754949771460394</v>
      </c>
      <c r="H87" s="1169">
        <f>'Capacity factors WWS'!N286/'Cost of delivered electricity'!$AW$50</f>
        <v>1.3540709523049934</v>
      </c>
      <c r="I87" s="1169">
        <f>'Capacity factors WWS'!P286/'Cost of delivered electricity'!$AW$49</f>
        <v>1.286299970768324</v>
      </c>
      <c r="J87" s="1169">
        <f>'Capacity factors WWS'!R286/'Cost of delivered electricity'!$AW$45</f>
        <v>0.9299115678673634</v>
      </c>
      <c r="K87" s="1169">
        <f>'Capacity factors WWS'!V286/'Cost of electricity'!P$16</f>
        <v>1.1440990705137097</v>
      </c>
      <c r="L87" s="1169"/>
      <c r="M87" s="1169">
        <f>'Capacity factors WWS'!C286/'Cost of delivered electricity'!$AX$41</f>
        <v>1.1770762733468145</v>
      </c>
      <c r="N87" s="1169">
        <f>'Capacity factors WWS'!E286/'Cost of delivered electricity'!$AX$42</f>
        <v>0.78209786808620385</v>
      </c>
      <c r="O87" s="1169">
        <f>'Capacity factors WWS'!G286/'Cost of delivered electricity'!$AX$51</f>
        <v>0.29955024527695795</v>
      </c>
      <c r="P87" s="1169">
        <f>'Capacity factors WWS'!I286/'Cost of delivered electricity'!$AX$39</f>
        <v>0.91461885626658013</v>
      </c>
      <c r="Q87" s="1169">
        <f>'Capacity factors WWS'!K286/'Cost of delivered electricity'!$AX$40</f>
        <v>0.91551309614798526</v>
      </c>
      <c r="R87" s="1169">
        <f>'Capacity factors WWS'!M286/'Cost of delivered electricity'!$AX$52</f>
        <v>0.64908258862298529</v>
      </c>
      <c r="S87" s="1169">
        <f>'Capacity factors WWS'!O286/'Cost of delivered electricity'!$AX$50</f>
        <v>1.2716429613607689</v>
      </c>
      <c r="T87" s="1169">
        <f>'Capacity factors WWS'!Q286/'Cost of delivered electricity'!$AX$49</f>
        <v>1.2017734452689228</v>
      </c>
      <c r="U87" s="1169">
        <f>'Capacity factors WWS'!S286/'Cost of delivered electricity'!$AX$45</f>
        <v>0.87333911204984394</v>
      </c>
      <c r="V87" s="1169">
        <f>'Capacity factors WWS'!W286/'Cost of electricity'!Q$16</f>
        <v>1.0784547699128426</v>
      </c>
    </row>
    <row r="88" spans="1:22" ht="18" customHeight="1">
      <c r="A88" s="1219" t="str">
        <f>'Country and technology list'!A86</f>
        <v>Italy</v>
      </c>
      <c r="B88" s="1169">
        <f>'Capacity factors WWS'!B287/'Cost of delivered electricity'!$AW$41</f>
        <v>1.1457220023375383</v>
      </c>
      <c r="C88" s="1169">
        <f>'Capacity factors WWS'!D287/'Cost of delivered electricity'!$AW$42</f>
        <v>0.97130147785841991</v>
      </c>
      <c r="D88" s="1169">
        <f>'Capacity factors WWS'!F287/'Cost of delivered electricity'!$AW$51</f>
        <v>0.68262431166994419</v>
      </c>
      <c r="E88" s="1169">
        <f>'Capacity factors WWS'!H287/'Cost of delivered electricity'!$AW$39</f>
        <v>1.0810485374506347</v>
      </c>
      <c r="F88" s="1169">
        <f>'Capacity factors WWS'!J287/'Cost of delivered electricity'!$AW$40</f>
        <v>0.90990893992054678</v>
      </c>
      <c r="G88" s="1169">
        <f>'Capacity factors WWS'!L287/'Cost of delivered electricity'!$AW$52</f>
        <v>0.68754949771460394</v>
      </c>
      <c r="H88" s="1169">
        <f>'Capacity factors WWS'!N287/'Cost of delivered electricity'!$AW$50</f>
        <v>1.1346097167454556</v>
      </c>
      <c r="I88" s="1169">
        <f>'Capacity factors WWS'!P287/'Cost of delivered electricity'!$AW$49</f>
        <v>1.0193351670613724</v>
      </c>
      <c r="J88" s="1169">
        <f>'Capacity factors WWS'!R287/'Cost of delivered electricity'!$AW$45</f>
        <v>0.85392670742852483</v>
      </c>
      <c r="K88" s="1169">
        <f>'Capacity factors WWS'!V287/'Cost of electricity'!P$16</f>
        <v>0.95866905653250556</v>
      </c>
      <c r="L88" s="1169"/>
      <c r="M88" s="1169">
        <f>'Capacity factors WWS'!C287/'Cost of delivered electricity'!$AX$41</f>
        <v>1.0325230467954516</v>
      </c>
      <c r="N88" s="1169">
        <f>'Capacity factors WWS'!E287/'Cost of delivered electricity'!$AX$42</f>
        <v>0.89382613495566154</v>
      </c>
      <c r="O88" s="1169">
        <f>'Capacity factors WWS'!G287/'Cost of delivered electricity'!$AX$51</f>
        <v>0.29955024527695795</v>
      </c>
      <c r="P88" s="1169">
        <f>'Capacity factors WWS'!I287/'Cost of delivered electricity'!$AX$39</f>
        <v>0.91461885626658013</v>
      </c>
      <c r="Q88" s="1169">
        <f>'Capacity factors WWS'!K287/'Cost of delivered electricity'!$AX$40</f>
        <v>0.91551309614798526</v>
      </c>
      <c r="R88" s="1169">
        <f>'Capacity factors WWS'!M287/'Cost of delivered electricity'!$AX$52</f>
        <v>0.64908258862298529</v>
      </c>
      <c r="S88" s="1169">
        <f>'Capacity factors WWS'!O287/'Cost of delivered electricity'!$AX$50</f>
        <v>1.0481804662640819</v>
      </c>
      <c r="T88" s="1169">
        <f>'Capacity factors WWS'!Q287/'Cost of delivered electricity'!$AX$49</f>
        <v>0.93014236892089819</v>
      </c>
      <c r="U88" s="1169">
        <f>'Capacity factors WWS'!S287/'Cost of delivered electricity'!$AX$45</f>
        <v>0.79603456670956507</v>
      </c>
      <c r="V88" s="1169">
        <f>'Capacity factors WWS'!W287/'Cost of electricity'!Q$16</f>
        <v>0.88894073094410364</v>
      </c>
    </row>
    <row r="89" spans="1:22" ht="18" customHeight="1">
      <c r="A89" s="1219" t="str">
        <f>'Country and technology list'!A87</f>
        <v>Jamaica</v>
      </c>
      <c r="B89" s="1169">
        <f>'Capacity factors WWS'!B288/'Cost of delivered electricity'!$AW$41</f>
        <v>1.0004109191142405</v>
      </c>
      <c r="C89" s="1169">
        <f>'Capacity factors WWS'!D288/'Cost of delivered electricity'!$AW$42</f>
        <v>0.92273640396549883</v>
      </c>
      <c r="D89" s="1169">
        <f>'Capacity factors WWS'!F288/'Cost of delivered electricity'!$AW$51</f>
        <v>0.293752837158339</v>
      </c>
      <c r="E89" s="1169">
        <f>'Capacity factors WWS'!H288/'Cost of delivered electricity'!$AW$39</f>
        <v>1.0810485374506347</v>
      </c>
      <c r="F89" s="1169">
        <f>'Capacity factors WWS'!J288/'Cost of delivered electricity'!$AW$40</f>
        <v>0.90990893992054678</v>
      </c>
      <c r="G89" s="1169">
        <f>'Capacity factors WWS'!L288/'Cost of delivered electricity'!$AW$52</f>
        <v>0.68754949771460394</v>
      </c>
      <c r="H89" s="1169">
        <f>'Capacity factors WWS'!N288/'Cost of delivered electricity'!$AW$50</f>
        <v>1.2873032931796977</v>
      </c>
      <c r="I89" s="1169">
        <f>'Capacity factors WWS'!P288/'Cost of delivered electricity'!$AW$49</f>
        <v>1.2900833282341675</v>
      </c>
      <c r="J89" s="1169">
        <f>'Capacity factors WWS'!R288/'Cost of delivered electricity'!$AW$45</f>
        <v>0.88887904917058702</v>
      </c>
      <c r="K89" s="1169">
        <f>'Capacity factors WWS'!V288/'Cost of electricity'!P$16</f>
        <v>1.0876848799459315</v>
      </c>
      <c r="L89" s="1169"/>
      <c r="M89" s="1169">
        <f>'Capacity factors WWS'!C288/'Cost of delivered electricity'!$AX$41</f>
        <v>0.87911962270012722</v>
      </c>
      <c r="N89" s="1169">
        <f>'Capacity factors WWS'!E288/'Cost of delivered electricity'!$AX$42</f>
        <v>0.84168627708324795</v>
      </c>
      <c r="O89" s="1169">
        <f>'Capacity factors WWS'!G288/'Cost of delivered electricity'!$AX$51</f>
        <v>0.29955024527695795</v>
      </c>
      <c r="P89" s="1169">
        <f>'Capacity factors WWS'!I288/'Cost of delivered electricity'!$AX$39</f>
        <v>0.91461885626658013</v>
      </c>
      <c r="Q89" s="1169">
        <f>'Capacity factors WWS'!K288/'Cost of delivered electricity'!$AX$40</f>
        <v>0.91551309614798526</v>
      </c>
      <c r="R89" s="1169">
        <f>'Capacity factors WWS'!M288/'Cost of delivered electricity'!$AX$52</f>
        <v>0.64908258862298529</v>
      </c>
      <c r="S89" s="1169">
        <f>'Capacity factors WWS'!O288/'Cost of delivered electricity'!$AX$50</f>
        <v>1.2036579814080979</v>
      </c>
      <c r="T89" s="1169">
        <f>'Capacity factors WWS'!Q288/'Cost of delivered electricity'!$AX$49</f>
        <v>1.205622931966744</v>
      </c>
      <c r="U89" s="1169">
        <f>'Capacity factors WWS'!S288/'Cost of delivered electricity'!$AX$45</f>
        <v>0.83159395145204318</v>
      </c>
      <c r="V89" s="1169">
        <f>'Capacity factors WWS'!W288/'Cost of electricity'!Q$16</f>
        <v>1.0207980784198705</v>
      </c>
    </row>
    <row r="90" spans="1:22" ht="18" customHeight="1">
      <c r="A90" s="1219" t="str">
        <f>'Country and technology list'!A88</f>
        <v>Japan</v>
      </c>
      <c r="B90" s="1169">
        <f>'Capacity factors WWS'!B289/'Cost of delivered electricity'!$AW$41</f>
        <v>1.0926275680828719</v>
      </c>
      <c r="C90" s="1169">
        <f>'Capacity factors WWS'!D289/'Cost of delivered electricity'!$AW$42</f>
        <v>1.0591811353789433</v>
      </c>
      <c r="D90" s="1169">
        <f>'Capacity factors WWS'!F289/'Cost of delivered electricity'!$AW$51</f>
        <v>0.68262431166994431</v>
      </c>
      <c r="E90" s="1169">
        <f>'Capacity factors WWS'!H289/'Cost of delivered electricity'!$AW$39</f>
        <v>1.0810485374506347</v>
      </c>
      <c r="F90" s="1169">
        <f>'Capacity factors WWS'!J289/'Cost of delivered electricity'!$AW$40</f>
        <v>0.90990893992054678</v>
      </c>
      <c r="G90" s="1169">
        <f>'Capacity factors WWS'!L289/'Cost of delivered electricity'!$AW$52</f>
        <v>0.68754949771460394</v>
      </c>
      <c r="H90" s="1169">
        <f>'Capacity factors WWS'!N289/'Cost of delivered electricity'!$AW$50</f>
        <v>1.1371711799768596</v>
      </c>
      <c r="I90" s="1169">
        <f>'Capacity factors WWS'!P289/'Cost of delivered electricity'!$AW$49</f>
        <v>1.0664045250145062</v>
      </c>
      <c r="J90" s="1169">
        <f>'Capacity factors WWS'!R289/'Cost of delivered electricity'!$AW$45</f>
        <v>0.84192637013724825</v>
      </c>
      <c r="K90" s="1169">
        <f>'Capacity factors WWS'!V289/'Cost of electricity'!P$16</f>
        <v>0.98349565499546487</v>
      </c>
      <c r="L90" s="1169"/>
      <c r="M90" s="1169">
        <f>'Capacity factors WWS'!C289/'Cost of delivered electricity'!$AX$41</f>
        <v>0.97647179568369835</v>
      </c>
      <c r="N90" s="1169">
        <f>'Capacity factors WWS'!E289/'Cost of delivered electricity'!$AX$42</f>
        <v>0.98817444920098119</v>
      </c>
      <c r="O90" s="1169">
        <f>'Capacity factors WWS'!G289/'Cost of delivered electricity'!$AX$51</f>
        <v>0.29955024527695795</v>
      </c>
      <c r="P90" s="1169">
        <f>'Capacity factors WWS'!I289/'Cost of delivered electricity'!$AX$39</f>
        <v>0.91461885626658013</v>
      </c>
      <c r="Q90" s="1169">
        <f>'Capacity factors WWS'!K289/'Cost of delivered electricity'!$AX$40</f>
        <v>0.91551309614798526</v>
      </c>
      <c r="R90" s="1169">
        <f>'Capacity factors WWS'!M289/'Cost of delivered electricity'!$AX$52</f>
        <v>0.64908258862298529</v>
      </c>
      <c r="S90" s="1169">
        <f>'Capacity factors WWS'!O289/'Cost of delivered electricity'!$AX$50</f>
        <v>1.0507886305867176</v>
      </c>
      <c r="T90" s="1169">
        <f>'Capacity factors WWS'!Q289/'Cost of delivered electricity'!$AX$49</f>
        <v>0.97803445127140498</v>
      </c>
      <c r="U90" s="1169">
        <f>'Capacity factors WWS'!S289/'Cost of delivered electricity'!$AX$45</f>
        <v>0.78382581074325208</v>
      </c>
      <c r="V90" s="1169">
        <f>'Capacity factors WWS'!W289/'Cost of electricity'!Q$16</f>
        <v>0.9143141257228331</v>
      </c>
    </row>
    <row r="91" spans="1:22" ht="18" customHeight="1">
      <c r="A91" s="1219" t="str">
        <f>'Country and technology list'!A89</f>
        <v>Jordan</v>
      </c>
      <c r="B91" s="1169">
        <f>'Capacity factors WWS'!B290/'Cost of delivered electricity'!$AW$41</f>
        <v>1.2854441977445548</v>
      </c>
      <c r="C91" s="1169">
        <f>'Capacity factors WWS'!D290/'Cost of delivered electricity'!$AW$42</f>
        <v>0.53190319025580135</v>
      </c>
      <c r="D91" s="1169">
        <f>'Capacity factors WWS'!F290/'Cost of delivered electricity'!$AW$51</f>
        <v>0.293752837158339</v>
      </c>
      <c r="E91" s="1169">
        <f>'Capacity factors WWS'!H290/'Cost of delivered electricity'!$AW$39</f>
        <v>1.0810485374506347</v>
      </c>
      <c r="F91" s="1169">
        <f>'Capacity factors WWS'!J290/'Cost of delivered electricity'!$AW$40</f>
        <v>0.90990893992054678</v>
      </c>
      <c r="G91" s="1169">
        <f>'Capacity factors WWS'!L290/'Cost of delivered electricity'!$AW$52</f>
        <v>0.68754949771460394</v>
      </c>
      <c r="H91" s="1169">
        <f>'Capacity factors WWS'!N290/'Cost of delivered electricity'!$AW$50</f>
        <v>1.358373754235531</v>
      </c>
      <c r="I91" s="1169">
        <f>'Capacity factors WWS'!P290/'Cost of delivered electricity'!$AW$49</f>
        <v>1.291007425848429</v>
      </c>
      <c r="J91" s="1169">
        <f>'Capacity factors WWS'!R290/'Cost of delivered electricity'!$AW$45</f>
        <v>0.9326053305257761</v>
      </c>
      <c r="K91" s="1169">
        <f>'Capacity factors WWS'!V290/'Cost of electricity'!P$16</f>
        <v>1.1477346493443117</v>
      </c>
      <c r="L91" s="1169"/>
      <c r="M91" s="1169">
        <f>'Capacity factors WWS'!C290/'Cost of delivered electricity'!$AX$41</f>
        <v>1.1800263391948016</v>
      </c>
      <c r="N91" s="1169">
        <f>'Capacity factors WWS'!E290/'Cost of delivered electricity'!$AX$42</f>
        <v>0.42208456372906239</v>
      </c>
      <c r="O91" s="1169">
        <f>'Capacity factors WWS'!G290/'Cost of delivered electricity'!$AX$51</f>
        <v>0.29955024527695795</v>
      </c>
      <c r="P91" s="1169">
        <f>'Capacity factors WWS'!I290/'Cost of delivered electricity'!$AX$39</f>
        <v>0.91461885626658013</v>
      </c>
      <c r="Q91" s="1169">
        <f>'Capacity factors WWS'!K290/'Cost of delivered electricity'!$AX$40</f>
        <v>0.91551309614798526</v>
      </c>
      <c r="R91" s="1169">
        <f>'Capacity factors WWS'!M290/'Cost of delivered electricity'!$AX$52</f>
        <v>0.64908258862298529</v>
      </c>
      <c r="S91" s="1169">
        <f>'Capacity factors WWS'!O290/'Cost of delivered electricity'!$AX$50</f>
        <v>1.276024212805259</v>
      </c>
      <c r="T91" s="1169">
        <f>'Capacity factors WWS'!Q290/'Cost of delivered electricity'!$AX$49</f>
        <v>1.2065631818653337</v>
      </c>
      <c r="U91" s="1169">
        <f>'Capacity factors WWS'!S290/'Cost of delivered electricity'!$AX$45</f>
        <v>0.87607965926359888</v>
      </c>
      <c r="V91" s="1169">
        <f>'Capacity factors WWS'!W290/'Cost of electricity'!Q$16</f>
        <v>1.0821704209737675</v>
      </c>
    </row>
    <row r="92" spans="1:22" ht="18" customHeight="1">
      <c r="A92" s="1219" t="str">
        <f>'Country and technology list'!A90</f>
        <v>Kazakhstan</v>
      </c>
      <c r="B92" s="1169">
        <f>'Capacity factors WWS'!B291/'Cost of delivered electricity'!$AW$41</f>
        <v>1.2854441977445548</v>
      </c>
      <c r="C92" s="1169">
        <f>'Capacity factors WWS'!D291/'Cost of delivered electricity'!$AW$42</f>
        <v>1.1331850575014897</v>
      </c>
      <c r="D92" s="1169">
        <f>'Capacity factors WWS'!F291/'Cost of delivered electricity'!$AW$51</f>
        <v>0.293752837158339</v>
      </c>
      <c r="E92" s="1169">
        <f>'Capacity factors WWS'!H291/'Cost of delivered electricity'!$AW$39</f>
        <v>1.0810485374506347</v>
      </c>
      <c r="F92" s="1169">
        <f>'Capacity factors WWS'!J291/'Cost of delivered electricity'!$AW$40</f>
        <v>0.90990893992054678</v>
      </c>
      <c r="G92" s="1169">
        <f>'Capacity factors WWS'!L291/'Cost of delivered electricity'!$AW$52</f>
        <v>0.68754949771460394</v>
      </c>
      <c r="H92" s="1169">
        <f>'Capacity factors WWS'!N291/'Cost of delivered electricity'!$AW$50</f>
        <v>1.1206426194788086</v>
      </c>
      <c r="I92" s="1169">
        <f>'Capacity factors WWS'!P291/'Cost of delivered electricity'!$AW$49</f>
        <v>0.97026748497429405</v>
      </c>
      <c r="J92" s="1169">
        <f>'Capacity factors WWS'!R291/'Cost of delivered electricity'!$AW$45</f>
        <v>0.86116411680655625</v>
      </c>
      <c r="K92" s="1169">
        <f>'Capacity factors WWS'!V291/'Cost of electricity'!P$16</f>
        <v>0.94686779680284106</v>
      </c>
      <c r="L92" s="1169"/>
      <c r="M92" s="1169">
        <f>'Capacity factors WWS'!C291/'Cost of delivered electricity'!$AX$41</f>
        <v>1.1800263391948016</v>
      </c>
      <c r="N92" s="1169">
        <f>'Capacity factors WWS'!E291/'Cost of delivered electricity'!$AX$42</f>
        <v>1.0676256611970401</v>
      </c>
      <c r="O92" s="1169">
        <f>'Capacity factors WWS'!G291/'Cost of delivered electricity'!$AX$51</f>
        <v>0.29955024527695795</v>
      </c>
      <c r="P92" s="1169">
        <f>'Capacity factors WWS'!I291/'Cost of delivered electricity'!$AX$39</f>
        <v>0.91461885626658013</v>
      </c>
      <c r="Q92" s="1169">
        <f>'Capacity factors WWS'!K291/'Cost of delivered electricity'!$AX$40</f>
        <v>0.91551309614798526</v>
      </c>
      <c r="R92" s="1169">
        <f>'Capacity factors WWS'!M291/'Cost of delivered electricity'!$AX$52</f>
        <v>0.64908258862298529</v>
      </c>
      <c r="S92" s="1169">
        <f>'Capacity factors WWS'!O291/'Cost of delivered electricity'!$AX$50</f>
        <v>1.0339587181885939</v>
      </c>
      <c r="T92" s="1169">
        <f>'Capacity factors WWS'!Q291/'Cost of delivered electricity'!$AX$49</f>
        <v>0.880217033767556</v>
      </c>
      <c r="U92" s="1169">
        <f>'Capacity factors WWS'!S291/'Cost of delivered electricity'!$AX$45</f>
        <v>0.80339767349398206</v>
      </c>
      <c r="V92" s="1169">
        <f>'Capacity factors WWS'!W291/'Cost of electricity'!Q$16</f>
        <v>0.87687955299200271</v>
      </c>
    </row>
    <row r="93" spans="1:22" ht="18" customHeight="1">
      <c r="A93" s="1219" t="str">
        <f>'Country and technology list'!A91</f>
        <v>Kenya</v>
      </c>
      <c r="B93" s="1169">
        <f>'Capacity factors WWS'!B292/'Cost of delivered electricity'!$AW$41</f>
        <v>0.96128870440027581</v>
      </c>
      <c r="C93" s="1169">
        <f>'Capacity factors WWS'!D292/'Cost of delivered electricity'!$AW$42</f>
        <v>0.8695460849399187</v>
      </c>
      <c r="D93" s="1169">
        <f>'Capacity factors WWS'!F292/'Cost of delivered electricity'!$AW$51</f>
        <v>0.68262431166994419</v>
      </c>
      <c r="E93" s="1169">
        <f>'Capacity factors WWS'!H292/'Cost of delivered electricity'!$AW$39</f>
        <v>1.0810485374506347</v>
      </c>
      <c r="F93" s="1169">
        <f>'Capacity factors WWS'!J292/'Cost of delivered electricity'!$AW$40</f>
        <v>0.90990893992054678</v>
      </c>
      <c r="G93" s="1169">
        <f>'Capacity factors WWS'!L292/'Cost of delivered electricity'!$AW$52</f>
        <v>0.68754949771460394</v>
      </c>
      <c r="H93" s="1169">
        <f>'Capacity factors WWS'!N292/'Cost of delivered electricity'!$AW$50</f>
        <v>1.1848924160431</v>
      </c>
      <c r="I93" s="1169">
        <f>'Capacity factors WWS'!P292/'Cost of delivered electricity'!$AW$49</f>
        <v>1.187887452801254</v>
      </c>
      <c r="J93" s="1169">
        <f>'Capacity factors WWS'!R292/'Cost of delivered electricity'!$AW$45</f>
        <v>0.80774030069379577</v>
      </c>
      <c r="K93" s="1169">
        <f>'Capacity factors WWS'!V292/'Cost of electricity'!P$16</f>
        <v>1.0430370692407374</v>
      </c>
      <c r="L93" s="1169"/>
      <c r="M93" s="1169">
        <f>'Capacity factors WWS'!C292/'Cost of delivered electricity'!$AX$41</f>
        <v>0.83781870082830912</v>
      </c>
      <c r="N93" s="1169">
        <f>'Capacity factors WWS'!E292/'Cost of delivered electricity'!$AX$42</f>
        <v>0.78458071846108068</v>
      </c>
      <c r="O93" s="1169">
        <f>'Capacity factors WWS'!G292/'Cost of delivered electricity'!$AX$51</f>
        <v>0.29955024527695795</v>
      </c>
      <c r="P93" s="1169">
        <f>'Capacity factors WWS'!I292/'Cost of delivered electricity'!$AX$39</f>
        <v>0.91461885626658013</v>
      </c>
      <c r="Q93" s="1169">
        <f>'Capacity factors WWS'!K292/'Cost of delivered electricity'!$AX$40</f>
        <v>0.91551309614798526</v>
      </c>
      <c r="R93" s="1169">
        <f>'Capacity factors WWS'!M292/'Cost of delivered electricity'!$AX$52</f>
        <v>0.64908258862298529</v>
      </c>
      <c r="S93" s="1169">
        <f>'Capacity factors WWS'!O292/'Cost of delivered electricity'!$AX$50</f>
        <v>1.0993799294248539</v>
      </c>
      <c r="T93" s="1169">
        <f>'Capacity factors WWS'!Q292/'Cost of delivered electricity'!$AX$49</f>
        <v>1.1016407768035386</v>
      </c>
      <c r="U93" s="1169">
        <f>'Capacity factors WWS'!S292/'Cost of delivered electricity'!$AX$45</f>
        <v>0.74904600671341537</v>
      </c>
      <c r="V93" s="1169">
        <f>'Capacity factors WWS'!W292/'Cost of electricity'!Q$16</f>
        <v>0.97516691679621437</v>
      </c>
    </row>
    <row r="94" spans="1:22" ht="18" customHeight="1">
      <c r="A94" s="1219" t="str">
        <f>'Country and technology list'!A92</f>
        <v>Kiribati</v>
      </c>
      <c r="B94" s="1169"/>
      <c r="C94" s="1169"/>
      <c r="D94" s="1169"/>
      <c r="E94" s="1169"/>
      <c r="F94" s="1169"/>
      <c r="G94" s="1169"/>
      <c r="H94" s="1169"/>
      <c r="I94" s="1169"/>
      <c r="J94" s="1169"/>
      <c r="K94" s="1169"/>
      <c r="L94" s="1169"/>
      <c r="M94" s="1169"/>
      <c r="N94" s="1169"/>
      <c r="O94" s="1169"/>
      <c r="P94" s="1169"/>
      <c r="Q94" s="1169"/>
      <c r="R94" s="1169"/>
      <c r="S94" s="1169"/>
      <c r="T94" s="1169"/>
      <c r="U94" s="1169"/>
      <c r="V94" s="1169"/>
    </row>
    <row r="95" spans="1:22" ht="18" customHeight="1">
      <c r="A95" s="1219" t="str">
        <f>'Country and technology list'!A93</f>
        <v>Korea, Democratic People's Republic of</v>
      </c>
      <c r="B95" s="1169">
        <f>'Capacity factors WWS'!B294/'Cost of delivered electricity'!$AW$41</f>
        <v>1.1904331048677836</v>
      </c>
      <c r="C95" s="1169">
        <f>'Capacity factors WWS'!D294/'Cost of delivered electricity'!$AW$42</f>
        <v>0.96205098759310159</v>
      </c>
      <c r="D95" s="1169">
        <f>'Capacity factors WWS'!F294/'Cost of delivered electricity'!$AW$51</f>
        <v>0.293752837158339</v>
      </c>
      <c r="E95" s="1169">
        <f>'Capacity factors WWS'!H294/'Cost of delivered electricity'!$AW$39</f>
        <v>1.0810485374506347</v>
      </c>
      <c r="F95" s="1169">
        <f>'Capacity factors WWS'!J294/'Cost of delivered electricity'!$AW$40</f>
        <v>0.90990893992054678</v>
      </c>
      <c r="G95" s="1169">
        <f>'Capacity factors WWS'!L294/'Cost of delivered electricity'!$AW$52</f>
        <v>0.68754949771460394</v>
      </c>
      <c r="H95" s="1169">
        <f>'Capacity factors WWS'!N294/'Cost of delivered electricity'!$AW$50</f>
        <v>1.1378456470731713</v>
      </c>
      <c r="I95" s="1169">
        <f>'Capacity factors WWS'!P294/'Cost of delivered electricity'!$AW$49</f>
        <v>1.0273976607020558</v>
      </c>
      <c r="J95" s="1169">
        <f>'Capacity factors WWS'!R294/'Cost of delivered electricity'!$AW$45</f>
        <v>0.79901575385977375</v>
      </c>
      <c r="K95" s="1169">
        <f>'Capacity factors WWS'!V294/'Cost of electricity'!P$16</f>
        <v>0.96140320046631067</v>
      </c>
      <c r="L95" s="1169"/>
      <c r="M95" s="1169">
        <f>'Capacity factors WWS'!C294/'Cost of delivered electricity'!$AX$41</f>
        <v>1.0797241003632436</v>
      </c>
      <c r="N95" s="1169">
        <f>'Capacity factors WWS'!E294/'Cost of delivered electricity'!$AX$42</f>
        <v>0.88389473345615421</v>
      </c>
      <c r="O95" s="1169">
        <f>'Capacity factors WWS'!G294/'Cost of delivered electricity'!$AX$51</f>
        <v>0.29955024527695795</v>
      </c>
      <c r="P95" s="1169">
        <f>'Capacity factors WWS'!I294/'Cost of delivered electricity'!$AX$39</f>
        <v>0.91461885626658013</v>
      </c>
      <c r="Q95" s="1169">
        <f>'Capacity factors WWS'!K294/'Cost of delivered electricity'!$AX$40</f>
        <v>0.91551309614798526</v>
      </c>
      <c r="R95" s="1169">
        <f>'Capacity factors WWS'!M294/'Cost of delivered electricity'!$AX$52</f>
        <v>0.64908258862298529</v>
      </c>
      <c r="S95" s="1169">
        <f>'Capacity factors WWS'!O294/'Cost of delivered electricity'!$AX$50</f>
        <v>1.0514753946970996</v>
      </c>
      <c r="T95" s="1169">
        <f>'Capacity factors WWS'!Q294/'Cost of delivered electricity'!$AX$49</f>
        <v>0.93834578673200386</v>
      </c>
      <c r="U95" s="1169">
        <f>'Capacity factors WWS'!S294/'Cost of delivered electricity'!$AX$45</f>
        <v>0.74016993426412903</v>
      </c>
      <c r="V95" s="1169">
        <f>'Capacity factors WWS'!W294/'Cost of electricity'!Q$16</f>
        <v>0.89173509335012613</v>
      </c>
    </row>
    <row r="96" spans="1:22" ht="18" customHeight="1">
      <c r="A96" s="1219" t="str">
        <f>'Country and technology list'!A94</f>
        <v>Korea, Republic of</v>
      </c>
      <c r="B96" s="1169">
        <f>'Capacity factors WWS'!B295/'Cost of delivered electricity'!$AW$41</f>
        <v>1.036738689920065</v>
      </c>
      <c r="C96" s="1169">
        <f>'Capacity factors WWS'!D295/'Cost of delivered electricity'!$AW$42</f>
        <v>0.85104510440928205</v>
      </c>
      <c r="D96" s="1169">
        <f>'Capacity factors WWS'!F295/'Cost of delivered electricity'!$AW$51</f>
        <v>0.293752837158339</v>
      </c>
      <c r="E96" s="1169">
        <f>'Capacity factors WWS'!H295/'Cost of delivered electricity'!$AW$39</f>
        <v>1.0810485374506347</v>
      </c>
      <c r="F96" s="1169">
        <f>'Capacity factors WWS'!J295/'Cost of delivered electricity'!$AW$40</f>
        <v>0.90990893992054678</v>
      </c>
      <c r="G96" s="1169">
        <f>'Capacity factors WWS'!L295/'Cost of delivered electricity'!$AW$52</f>
        <v>0.68754949771460394</v>
      </c>
      <c r="H96" s="1169">
        <f>'Capacity factors WWS'!N295/'Cost of delivered electricity'!$AW$50</f>
        <v>1.1351608582066712</v>
      </c>
      <c r="I96" s="1169">
        <f>'Capacity factors WWS'!P295/'Cost of delivered electricity'!$AW$49</f>
        <v>1.0544800093648645</v>
      </c>
      <c r="J96" s="1169">
        <f>'Capacity factors WWS'!R295/'Cost of delivered electricity'!$AW$45</f>
        <v>0.77959252312742122</v>
      </c>
      <c r="K96" s="1169">
        <f>'Capacity factors WWS'!V295/'Cost of electricity'!P$16</f>
        <v>0.95913473407504857</v>
      </c>
      <c r="L96" s="1169"/>
      <c r="M96" s="1169">
        <f>'Capacity factors WWS'!C295/'Cost of delivered electricity'!$AX$41</f>
        <v>0.91747047872395826</v>
      </c>
      <c r="N96" s="1169">
        <f>'Capacity factors WWS'!E295/'Cost of delivered electricity'!$AX$42</f>
        <v>0.76471791546206591</v>
      </c>
      <c r="O96" s="1169">
        <f>'Capacity factors WWS'!G295/'Cost of delivered electricity'!$AX$51</f>
        <v>0.29955024527695795</v>
      </c>
      <c r="P96" s="1169">
        <f>'Capacity factors WWS'!I295/'Cost of delivered electricity'!$AX$39</f>
        <v>0.91461885626658013</v>
      </c>
      <c r="Q96" s="1169">
        <f>'Capacity factors WWS'!K295/'Cost of delivered electricity'!$AX$40</f>
        <v>0.91551309614798526</v>
      </c>
      <c r="R96" s="1169">
        <f>'Capacity factors WWS'!M295/'Cost of delivered electricity'!$AX$52</f>
        <v>0.64908258862298529</v>
      </c>
      <c r="S96" s="1169">
        <f>'Capacity factors WWS'!O295/'Cost of delivered electricity'!$AX$50</f>
        <v>1.0487416562426239</v>
      </c>
      <c r="T96" s="1169">
        <f>'Capacity factors WWS'!Q295/'Cost of delivered electricity'!$AX$49</f>
        <v>0.96590150724333546</v>
      </c>
      <c r="U96" s="1169">
        <f>'Capacity factors WWS'!S295/'Cost of delivered electricity'!$AX$45</f>
        <v>0.7204093660123464</v>
      </c>
      <c r="V96" s="1169">
        <f>'Capacity factors WWS'!W295/'Cost of electricity'!Q$16</f>
        <v>0.88941666485603921</v>
      </c>
    </row>
    <row r="97" spans="1:22" ht="18" customHeight="1">
      <c r="A97" s="1219" t="str">
        <f>'Country and technology list'!A95</f>
        <v>Kosovo</v>
      </c>
      <c r="B97" s="1169">
        <f>'Capacity factors WWS'!B296/'Cost of delivered electricity'!$AW$41</f>
        <v>1.1429275584293979</v>
      </c>
      <c r="C97" s="1169">
        <f>'Capacity factors WWS'!D296/'Cost of delivered electricity'!$AW$42</f>
        <v>0.99211508095538603</v>
      </c>
      <c r="D97" s="1169">
        <f>'Capacity factors WWS'!F296/'Cost of delivered electricity'!$AW$51</f>
        <v>0.293752837158339</v>
      </c>
      <c r="E97" s="1169">
        <f>'Capacity factors WWS'!H296/'Cost of delivered electricity'!$AW$39</f>
        <v>1.0810485374506347</v>
      </c>
      <c r="F97" s="1169">
        <f>'Capacity factors WWS'!J296/'Cost of delivered electricity'!$AW$40</f>
        <v>0.90990893992054678</v>
      </c>
      <c r="G97" s="1169">
        <f>'Capacity factors WWS'!L296/'Cost of delivered electricity'!$AW$52</f>
        <v>0.68754949771460394</v>
      </c>
      <c r="H97" s="1169">
        <f>'Capacity factors WWS'!N296/'Cost of delivered electricity'!$AW$50</f>
        <v>1.1340807539474109</v>
      </c>
      <c r="I97" s="1169">
        <f>'Capacity factors WWS'!P296/'Cost of delivered electricity'!$AW$49</f>
        <v>0.99774232529825813</v>
      </c>
      <c r="J97" s="1169">
        <f>'Capacity factors WWS'!R296/'Cost of delivered electricity'!$AW$45</f>
        <v>0.79765978040886398</v>
      </c>
      <c r="K97" s="1169">
        <f>'Capacity factors WWS'!V296/'Cost of electricity'!P$16</f>
        <v>0.95822211847172745</v>
      </c>
      <c r="L97" s="1169"/>
      <c r="M97" s="1169">
        <f>'Capacity factors WWS'!C296/'Cost of delivered electricity'!$AX$41</f>
        <v>1.0295729809474645</v>
      </c>
      <c r="N97" s="1169">
        <f>'Capacity factors WWS'!E296/'Cost of delivered electricity'!$AX$42</f>
        <v>0.91617178832955315</v>
      </c>
      <c r="O97" s="1169">
        <f>'Capacity factors WWS'!G296/'Cost of delivered electricity'!$AX$51</f>
        <v>0.29955024527695795</v>
      </c>
      <c r="P97" s="1169">
        <f>'Capacity factors WWS'!I296/'Cost of delivered electricity'!$AX$39</f>
        <v>0.91461885626658013</v>
      </c>
      <c r="Q97" s="1169">
        <f>'Capacity factors WWS'!K296/'Cost of delivered electricity'!$AX$40</f>
        <v>0.91551309614798526</v>
      </c>
      <c r="R97" s="1169">
        <f>'Capacity factors WWS'!M296/'Cost of delivered electricity'!$AX$52</f>
        <v>0.64908258862298529</v>
      </c>
      <c r="S97" s="1169">
        <f>'Capacity factors WWS'!O296/'Cost of delivered electricity'!$AX$50</f>
        <v>1.0476418593143715</v>
      </c>
      <c r="T97" s="1169">
        <f>'Capacity factors WWS'!Q296/'Cost of delivered electricity'!$AX$49</f>
        <v>0.90817210629419765</v>
      </c>
      <c r="U97" s="1169">
        <f>'Capacity factors WWS'!S296/'Cost of delivered electricity'!$AX$45</f>
        <v>0.73879041062599016</v>
      </c>
      <c r="V97" s="1169">
        <f>'Capacity factors WWS'!W296/'Cost of electricity'!Q$16</f>
        <v>0.88848394924383634</v>
      </c>
    </row>
    <row r="98" spans="1:22" ht="18" customHeight="1">
      <c r="A98" s="1219" t="str">
        <f>'Country and technology list'!A96</f>
        <v>Kuwait</v>
      </c>
      <c r="B98" s="1169">
        <f>'Capacity factors WWS'!B297/'Cost of delivered electricity'!$AW$41</f>
        <v>1.1485164462456785</v>
      </c>
      <c r="C98" s="1169">
        <f>'Capacity factors WWS'!D297/'Cost of delivered electricity'!$AW$42</f>
        <v>1.0568685128126138</v>
      </c>
      <c r="D98" s="1169">
        <f>'Capacity factors WWS'!F297/'Cost of delivered electricity'!$AW$51</f>
        <v>0.293752837158339</v>
      </c>
      <c r="E98" s="1169">
        <f>'Capacity factors WWS'!H297/'Cost of delivered electricity'!$AW$39</f>
        <v>1.0810485374506347</v>
      </c>
      <c r="F98" s="1169">
        <f>'Capacity factors WWS'!J297/'Cost of delivered electricity'!$AW$40</f>
        <v>0.90990893992054678</v>
      </c>
      <c r="G98" s="1169">
        <f>'Capacity factors WWS'!L297/'Cost of delivered electricity'!$AW$52</f>
        <v>0.68754949771460394</v>
      </c>
      <c r="H98" s="1169">
        <f>'Capacity factors WWS'!N297/'Cost of delivered electricity'!$AW$50</f>
        <v>1.3182134747796177</v>
      </c>
      <c r="I98" s="1169">
        <f>'Capacity factors WWS'!P297/'Cost of delivered electricity'!$AW$49</f>
        <v>1.2658900237322339</v>
      </c>
      <c r="J98" s="1169">
        <f>'Capacity factors WWS'!R297/'Cost of delivered electricity'!$AW$45</f>
        <v>0.9060996747897192</v>
      </c>
      <c r="K98" s="1169">
        <f>'Capacity factors WWS'!V297/'Cost of electricity'!P$16</f>
        <v>1.1138019087306334</v>
      </c>
      <c r="L98" s="1169"/>
      <c r="M98" s="1169">
        <f>'Capacity factors WWS'!C297/'Cost of delivered electricity'!$AX$41</f>
        <v>1.0354731126434384</v>
      </c>
      <c r="N98" s="1169">
        <f>'Capacity factors WWS'!E297/'Cost of delivered electricity'!$AX$42</f>
        <v>0.98569159882610435</v>
      </c>
      <c r="O98" s="1169">
        <f>'Capacity factors WWS'!G297/'Cost of delivered electricity'!$AX$51</f>
        <v>0.29955024527695795</v>
      </c>
      <c r="P98" s="1169">
        <f>'Capacity factors WWS'!I297/'Cost of delivered electricity'!$AX$39</f>
        <v>0.91461885626658013</v>
      </c>
      <c r="Q98" s="1169">
        <f>'Capacity factors WWS'!K297/'Cost of delivered electricity'!$AX$40</f>
        <v>0.91551309614798526</v>
      </c>
      <c r="R98" s="1169">
        <f>'Capacity factors WWS'!M297/'Cost of delivered electricity'!$AX$52</f>
        <v>0.64908258862298529</v>
      </c>
      <c r="S98" s="1169">
        <f>'Capacity factors WWS'!O297/'Cost of delivered electricity'!$AX$50</f>
        <v>1.2351317233953742</v>
      </c>
      <c r="T98" s="1169">
        <f>'Capacity factors WWS'!Q297/'Cost of delivered electricity'!$AX$49</f>
        <v>1.1810067531633035</v>
      </c>
      <c r="U98" s="1169">
        <f>'Capacity factors WWS'!S297/'Cost of delivered electricity'!$AX$45</f>
        <v>0.84911366032923075</v>
      </c>
      <c r="V98" s="1169">
        <f>'Capacity factors WWS'!W297/'Cost of electricity'!Q$16</f>
        <v>1.0474903247535918</v>
      </c>
    </row>
    <row r="99" spans="1:22" ht="18" customHeight="1">
      <c r="A99" s="1219" t="str">
        <f>'Country and technology list'!A97</f>
        <v>Kyrgyzstan</v>
      </c>
      <c r="B99" s="1169">
        <f>'Capacity factors WWS'!B298/'Cost of delivered electricity'!$AW$41</f>
        <v>1.2854441977445548</v>
      </c>
      <c r="C99" s="1169">
        <f>'Capacity factors WWS'!D298/'Cost of delivered electricity'!$AW$42</f>
        <v>0.53190319025580135</v>
      </c>
      <c r="D99" s="1169">
        <f>'Capacity factors WWS'!F298/'Cost of delivered electricity'!$AW$51</f>
        <v>0.293752837158339</v>
      </c>
      <c r="E99" s="1169">
        <f>'Capacity factors WWS'!H298/'Cost of delivered electricity'!$AW$39</f>
        <v>1.0810485374506347</v>
      </c>
      <c r="F99" s="1169">
        <f>'Capacity factors WWS'!J298/'Cost of delivered electricity'!$AW$40</f>
        <v>0.90990893992054678</v>
      </c>
      <c r="G99" s="1169">
        <f>'Capacity factors WWS'!L298/'Cost of delivered electricity'!$AW$52</f>
        <v>0.68754949771460394</v>
      </c>
      <c r="H99" s="1169">
        <f>'Capacity factors WWS'!N298/'Cost of delivered electricity'!$AW$50</f>
        <v>1.1592741279825787</v>
      </c>
      <c r="I99" s="1169">
        <f>'Capacity factors WWS'!P298/'Cost of delivered electricity'!$AW$49</f>
        <v>1.03967098409948</v>
      </c>
      <c r="J99" s="1169">
        <f>'Capacity factors WWS'!R298/'Cost of delivered electricity'!$AW$45</f>
        <v>0.79954973811102825</v>
      </c>
      <c r="K99" s="1169">
        <f>'Capacity factors WWS'!V298/'Cost of electricity'!P$16</f>
        <v>0.97950882857186949</v>
      </c>
      <c r="L99" s="1169"/>
      <c r="M99" s="1169">
        <f>'Capacity factors WWS'!C298/'Cost of delivered electricity'!$AX$41</f>
        <v>1.1800263391948016</v>
      </c>
      <c r="N99" s="1169">
        <f>'Capacity factors WWS'!E298/'Cost of delivered electricity'!$AX$42</f>
        <v>0.42208456372906239</v>
      </c>
      <c r="O99" s="1169">
        <f>'Capacity factors WWS'!G298/'Cost of delivered electricity'!$AX$51</f>
        <v>0.29955024527695795</v>
      </c>
      <c r="P99" s="1169">
        <f>'Capacity factors WWS'!I298/'Cost of delivered electricity'!$AX$39</f>
        <v>0.91461885626658013</v>
      </c>
      <c r="Q99" s="1169">
        <f>'Capacity factors WWS'!K298/'Cost of delivered electricity'!$AX$40</f>
        <v>0.91551309614798526</v>
      </c>
      <c r="R99" s="1169">
        <f>'Capacity factors WWS'!M298/'Cost of delivered electricity'!$AX$52</f>
        <v>0.64908258862298529</v>
      </c>
      <c r="S99" s="1169">
        <f>'Capacity factors WWS'!O298/'Cost of delivered electricity'!$AX$50</f>
        <v>1.07329456379974</v>
      </c>
      <c r="T99" s="1169">
        <f>'Capacity factors WWS'!Q298/'Cost of delivered electricity'!$AX$49</f>
        <v>0.95083363531173382</v>
      </c>
      <c r="U99" s="1169">
        <f>'Capacity factors WWS'!S298/'Cost of delivered electricity'!$AX$45</f>
        <v>0.74071319261222235</v>
      </c>
      <c r="V99" s="1169">
        <f>'Capacity factors WWS'!W298/'Cost of electricity'!Q$16</f>
        <v>0.9102394909753031</v>
      </c>
    </row>
    <row r="100" spans="1:22" ht="18" customHeight="1">
      <c r="A100" s="1219" t="str">
        <f>'Country and technology list'!A98</f>
        <v>Lao PDR</v>
      </c>
      <c r="B100" s="1169">
        <f>'Capacity factors WWS'!B299/'Cost of delivered electricity'!$AW$41</f>
        <v>0.72934986002462798</v>
      </c>
      <c r="C100" s="1169">
        <f>'Capacity factors WWS'!D299/'Cost of delivered electricity'!$AW$42</f>
        <v>0.87879657520523702</v>
      </c>
      <c r="D100" s="1169">
        <f>'Capacity factors WWS'!F299/'Cost of delivered electricity'!$AW$51</f>
        <v>0.293752837158339</v>
      </c>
      <c r="E100" s="1169">
        <f>'Capacity factors WWS'!H299/'Cost of delivered electricity'!$AW$39</f>
        <v>1.0810485374506347</v>
      </c>
      <c r="F100" s="1169">
        <f>'Capacity factors WWS'!J299/'Cost of delivered electricity'!$AW$40</f>
        <v>0.90990893992054678</v>
      </c>
      <c r="G100" s="1169">
        <f>'Capacity factors WWS'!L299/'Cost of delivered electricity'!$AW$52</f>
        <v>0.68754949771460394</v>
      </c>
      <c r="H100" s="1169">
        <f>'Capacity factors WWS'!N299/'Cost of delivered electricity'!$AW$50</f>
        <v>1.2142217677556286</v>
      </c>
      <c r="I100" s="1169">
        <f>'Capacity factors WWS'!P299/'Cost of delivered electricity'!$AW$49</f>
        <v>1.2164658242971891</v>
      </c>
      <c r="J100" s="1169">
        <f>'Capacity factors WWS'!R299/'Cost of delivered electricity'!$AW$45</f>
        <v>0.83831470713342171</v>
      </c>
      <c r="K100" s="1169">
        <f>'Capacity factors WWS'!V299/'Cost of electricity'!P$16</f>
        <v>1.0259358961374607</v>
      </c>
      <c r="L100" s="1169"/>
      <c r="M100" s="1169">
        <f>'Capacity factors WWS'!C299/'Cost of delivered electricity'!$AX$41</f>
        <v>0.59296323544538787</v>
      </c>
      <c r="N100" s="1169">
        <f>'Capacity factors WWS'!E299/'Cost of delivered electricity'!$AX$42</f>
        <v>0.79451211996058801</v>
      </c>
      <c r="O100" s="1169">
        <f>'Capacity factors WWS'!G299/'Cost of delivered electricity'!$AX$51</f>
        <v>0.29955024527695795</v>
      </c>
      <c r="P100" s="1169">
        <f>'Capacity factors WWS'!I299/'Cost of delivered electricity'!$AX$39</f>
        <v>0.91461885626658013</v>
      </c>
      <c r="Q100" s="1169">
        <f>'Capacity factors WWS'!K299/'Cost of delivered electricity'!$AX$40</f>
        <v>0.91551309614798526</v>
      </c>
      <c r="R100" s="1169">
        <f>'Capacity factors WWS'!M299/'Cost of delivered electricity'!$AX$52</f>
        <v>0.64908258862298529</v>
      </c>
      <c r="S100" s="1169">
        <f>'Capacity factors WWS'!O299/'Cost of delivered electricity'!$AX$50</f>
        <v>1.1292440195296045</v>
      </c>
      <c r="T100" s="1169">
        <f>'Capacity factors WWS'!Q299/'Cost of delivered electricity'!$AX$49</f>
        <v>1.1307186691021645</v>
      </c>
      <c r="U100" s="1169">
        <f>'Capacity factors WWS'!S299/'Cost of delivered electricity'!$AX$45</f>
        <v>0.78015142133435333</v>
      </c>
      <c r="V100" s="1169">
        <f>'Capacity factors WWS'!W299/'Cost of electricity'!Q$16</f>
        <v>0.95768909690976434</v>
      </c>
    </row>
    <row r="101" spans="1:22" ht="18" customHeight="1">
      <c r="A101" s="1219" t="str">
        <f>'Country and technology list'!A99</f>
        <v>Latvia</v>
      </c>
      <c r="B101" s="1169">
        <f>'Capacity factors WWS'!B300/'Cost of delivered electricity'!$AW$41</f>
        <v>1.0646831290014684</v>
      </c>
      <c r="C101" s="1169">
        <f>'Capacity factors WWS'!D300/'Cost of delivered electricity'!$AW$42</f>
        <v>0.86492083980725953</v>
      </c>
      <c r="D101" s="1169">
        <f>'Capacity factors WWS'!F300/'Cost of delivered electricity'!$AW$51</f>
        <v>0.293752837158339</v>
      </c>
      <c r="E101" s="1169">
        <f>'Capacity factors WWS'!H300/'Cost of delivered electricity'!$AW$39</f>
        <v>1.0810485374506347</v>
      </c>
      <c r="F101" s="1169">
        <f>'Capacity factors WWS'!J300/'Cost of delivered electricity'!$AW$40</f>
        <v>0.90990893992054678</v>
      </c>
      <c r="G101" s="1169">
        <f>'Capacity factors WWS'!L300/'Cost of delivered electricity'!$AW$52</f>
        <v>0.68754949771460394</v>
      </c>
      <c r="H101" s="1169">
        <f>'Capacity factors WWS'!N300/'Cost of delivered electricity'!$AW$50</f>
        <v>1.0396680106437652</v>
      </c>
      <c r="I101" s="1169">
        <f>'Capacity factors WWS'!P300/'Cost of delivered electricity'!$AW$49</f>
        <v>0.83158204340746866</v>
      </c>
      <c r="J101" s="1169">
        <f>'Capacity factors WWS'!R300/'Cost of delivered electricity'!$AW$45</f>
        <v>0.7500020000812585</v>
      </c>
      <c r="K101" s="1169">
        <f>'Capacity factors WWS'!V300/'Cost of electricity'!P$16</f>
        <v>0.87844968728968664</v>
      </c>
      <c r="L101" s="1169"/>
      <c r="M101" s="1169">
        <f>'Capacity factors WWS'!C300/'Cost of delivered electricity'!$AX$41</f>
        <v>0.94697113720382831</v>
      </c>
      <c r="N101" s="1169">
        <f>'Capacity factors WWS'!E300/'Cost of delivered electricity'!$AX$42</f>
        <v>0.77961501771132702</v>
      </c>
      <c r="O101" s="1169">
        <f>'Capacity factors WWS'!G300/'Cost of delivered electricity'!$AX$51</f>
        <v>0.29955024527695795</v>
      </c>
      <c r="P101" s="1169">
        <f>'Capacity factors WWS'!I300/'Cost of delivered electricity'!$AX$39</f>
        <v>0.91461885626658013</v>
      </c>
      <c r="Q101" s="1169">
        <f>'Capacity factors WWS'!K300/'Cost of delivered electricity'!$AX$40</f>
        <v>0.91551309614798526</v>
      </c>
      <c r="R101" s="1169">
        <f>'Capacity factors WWS'!M300/'Cost of delivered electricity'!$AX$52</f>
        <v>0.64908258862298529</v>
      </c>
      <c r="S101" s="1169">
        <f>'Capacity factors WWS'!O300/'Cost of delivered electricity'!$AX$50</f>
        <v>0.95150776468137133</v>
      </c>
      <c r="T101" s="1169">
        <f>'Capacity factors WWS'!Q300/'Cost of delivered electricity'!$AX$49</f>
        <v>0.73910751204966785</v>
      </c>
      <c r="U101" s="1169">
        <f>'Capacity factors WWS'!S300/'Cost of delivered electricity'!$AX$45</f>
        <v>0.69030492261067844</v>
      </c>
      <c r="V101" s="1169">
        <f>'Capacity factors WWS'!W300/'Cost of electricity'!Q$16</f>
        <v>0.80695456083966588</v>
      </c>
    </row>
    <row r="102" spans="1:22" ht="18" customHeight="1">
      <c r="A102" s="1219" t="str">
        <f>'Country and technology list'!A100</f>
        <v>Lebanon</v>
      </c>
      <c r="B102" s="1169">
        <f>'Capacity factors WWS'!B301/'Cost of delivered electricity'!$AW$41</f>
        <v>1.1485164462456785</v>
      </c>
      <c r="C102" s="1169">
        <f>'Capacity factors WWS'!D301/'Cost of delivered electricity'!$AW$42</f>
        <v>0.8695460849399187</v>
      </c>
      <c r="D102" s="1169">
        <f>'Capacity factors WWS'!F301/'Cost of delivered electricity'!$AW$51</f>
        <v>0.293752837158339</v>
      </c>
      <c r="E102" s="1169">
        <f>'Capacity factors WWS'!H301/'Cost of delivered electricity'!$AW$39</f>
        <v>1.0810485374506347</v>
      </c>
      <c r="F102" s="1169">
        <f>'Capacity factors WWS'!J301/'Cost of delivered electricity'!$AW$40</f>
        <v>0.90990893992054678</v>
      </c>
      <c r="G102" s="1169">
        <f>'Capacity factors WWS'!L301/'Cost of delivered electricity'!$AW$52</f>
        <v>0.68754949771460394</v>
      </c>
      <c r="H102" s="1169">
        <f>'Capacity factors WWS'!N301/'Cost of delivered electricity'!$AW$50</f>
        <v>1.3486041776592386</v>
      </c>
      <c r="I102" s="1169">
        <f>'Capacity factors WWS'!P301/'Cost of delivered electricity'!$AW$49</f>
        <v>1.2651948764306935</v>
      </c>
      <c r="J102" s="1169">
        <f>'Capacity factors WWS'!R301/'Cost of delivered electricity'!$AW$45</f>
        <v>0.92823244681937034</v>
      </c>
      <c r="K102" s="1169">
        <f>'Capacity factors WWS'!V301/'Cost of electricity'!P$16</f>
        <v>1.1394800128636884</v>
      </c>
      <c r="L102" s="1169"/>
      <c r="M102" s="1169">
        <f>'Capacity factors WWS'!C301/'Cost of delivered electricity'!$AX$41</f>
        <v>1.0354731126434384</v>
      </c>
      <c r="N102" s="1169">
        <f>'Capacity factors WWS'!E301/'Cost of delivered electricity'!$AX$42</f>
        <v>0.78458071846108068</v>
      </c>
      <c r="O102" s="1169">
        <f>'Capacity factors WWS'!G301/'Cost of delivered electricity'!$AX$51</f>
        <v>0.29955024527695795</v>
      </c>
      <c r="P102" s="1169">
        <f>'Capacity factors WWS'!I301/'Cost of delivered electricity'!$AX$39</f>
        <v>0.91461885626658013</v>
      </c>
      <c r="Q102" s="1169">
        <f>'Capacity factors WWS'!K301/'Cost of delivered electricity'!$AX$40</f>
        <v>0.91551309614798526</v>
      </c>
      <c r="R102" s="1169">
        <f>'Capacity factors WWS'!M301/'Cost of delivered electricity'!$AX$52</f>
        <v>0.64908258862298529</v>
      </c>
      <c r="S102" s="1169">
        <f>'Capacity factors WWS'!O301/'Cost of delivered electricity'!$AX$50</f>
        <v>1.2660765154262192</v>
      </c>
      <c r="T102" s="1169">
        <f>'Capacity factors WWS'!Q301/'Cost of delivered electricity'!$AX$49</f>
        <v>1.1802994553955231</v>
      </c>
      <c r="U102" s="1169">
        <f>'Capacity factors WWS'!S301/'Cost of delivered electricity'!$AX$45</f>
        <v>0.87163082847286899</v>
      </c>
      <c r="V102" s="1169">
        <f>'Capacity factors WWS'!W301/'Cost of electricity'!Q$16</f>
        <v>1.0737339792884419</v>
      </c>
    </row>
    <row r="103" spans="1:22" ht="18" customHeight="1">
      <c r="A103" s="1219" t="str">
        <f>'Country and technology list'!A101</f>
        <v>Lesotho</v>
      </c>
      <c r="B103" s="1169"/>
      <c r="C103" s="1169"/>
      <c r="D103" s="1169"/>
      <c r="E103" s="1169"/>
      <c r="F103" s="1169"/>
      <c r="G103" s="1169"/>
      <c r="H103" s="1169"/>
      <c r="I103" s="1169"/>
      <c r="J103" s="1169"/>
      <c r="K103" s="1169"/>
      <c r="L103" s="1169"/>
      <c r="M103" s="1169"/>
      <c r="N103" s="1169"/>
      <c r="O103" s="1169"/>
      <c r="P103" s="1169"/>
      <c r="Q103" s="1169"/>
      <c r="R103" s="1169"/>
      <c r="S103" s="1169"/>
      <c r="T103" s="1169"/>
      <c r="U103" s="1169"/>
      <c r="V103" s="1169"/>
    </row>
    <row r="104" spans="1:22" ht="18" customHeight="1">
      <c r="A104" s="1219" t="str">
        <f>'Country and technology list'!A102</f>
        <v>Liberia</v>
      </c>
      <c r="B104" s="1169"/>
      <c r="C104" s="1169"/>
      <c r="D104" s="1169"/>
      <c r="E104" s="1169"/>
      <c r="F104" s="1169"/>
      <c r="G104" s="1169"/>
      <c r="H104" s="1169"/>
      <c r="I104" s="1169"/>
      <c r="J104" s="1169"/>
      <c r="K104" s="1169"/>
      <c r="L104" s="1169"/>
      <c r="M104" s="1169"/>
      <c r="N104" s="1169"/>
      <c r="O104" s="1169"/>
      <c r="P104" s="1169"/>
      <c r="Q104" s="1169"/>
      <c r="R104" s="1169"/>
      <c r="S104" s="1169"/>
      <c r="T104" s="1169"/>
      <c r="U104" s="1169"/>
      <c r="V104" s="1169"/>
    </row>
    <row r="105" spans="1:22" ht="18" customHeight="1">
      <c r="A105" s="1219" t="str">
        <f>'Country and technology list'!A103</f>
        <v>Libya</v>
      </c>
      <c r="B105" s="1169">
        <f>'Capacity factors WWS'!B304/'Cost of delivered electricity'!$AW$41</f>
        <v>1.2854441977445548</v>
      </c>
      <c r="C105" s="1169">
        <f>'Capacity factors WWS'!D304/'Cost of delivered electricity'!$AW$42</f>
        <v>0.96205098759310159</v>
      </c>
      <c r="D105" s="1169">
        <f>'Capacity factors WWS'!F304/'Cost of delivered electricity'!$AW$51</f>
        <v>0.293752837158339</v>
      </c>
      <c r="E105" s="1169">
        <f>'Capacity factors WWS'!H304/'Cost of delivered electricity'!$AW$39</f>
        <v>1.0810485374506347</v>
      </c>
      <c r="F105" s="1169">
        <f>'Capacity factors WWS'!J304/'Cost of delivered electricity'!$AW$40</f>
        <v>0.90990893992054678</v>
      </c>
      <c r="G105" s="1169">
        <f>'Capacity factors WWS'!L304/'Cost of delivered electricity'!$AW$52</f>
        <v>0.68754949771460394</v>
      </c>
      <c r="H105" s="1169">
        <f>'Capacity factors WWS'!N304/'Cost of delivered electricity'!$AW$50</f>
        <v>1.2832199669549511</v>
      </c>
      <c r="I105" s="1169">
        <f>'Capacity factors WWS'!P304/'Cost of delivered electricity'!$AW$49</f>
        <v>1.2492493769642607</v>
      </c>
      <c r="J105" s="1169">
        <f>'Capacity factors WWS'!R304/'Cost of delivered electricity'!$AW$45</f>
        <v>0.92973087153737699</v>
      </c>
      <c r="K105" s="1169">
        <f>'Capacity factors WWS'!V304/'Cost of electricity'!P$16</f>
        <v>1.1349009655048719</v>
      </c>
      <c r="L105" s="1169"/>
      <c r="M105" s="1169">
        <f>'Capacity factors WWS'!C304/'Cost of delivered electricity'!$AX$41</f>
        <v>1.1800263391948016</v>
      </c>
      <c r="N105" s="1169">
        <f>'Capacity factors WWS'!E304/'Cost of delivered electricity'!$AX$42</f>
        <v>0.88389473345615421</v>
      </c>
      <c r="O105" s="1169">
        <f>'Capacity factors WWS'!G304/'Cost of delivered electricity'!$AX$51</f>
        <v>0.29955024527695795</v>
      </c>
      <c r="P105" s="1169">
        <f>'Capacity factors WWS'!I304/'Cost of delivered electricity'!$AX$39</f>
        <v>0.91461885626658013</v>
      </c>
      <c r="Q105" s="1169">
        <f>'Capacity factors WWS'!K304/'Cost of delivered electricity'!$AX$40</f>
        <v>0.91551309614798526</v>
      </c>
      <c r="R105" s="1169">
        <f>'Capacity factors WWS'!M304/'Cost of delivered electricity'!$AX$52</f>
        <v>0.64908258862298529</v>
      </c>
      <c r="S105" s="1169">
        <f>'Capacity factors WWS'!O304/'Cost of delivered electricity'!$AX$50</f>
        <v>1.1995002071927601</v>
      </c>
      <c r="T105" s="1169">
        <f>'Capacity factors WWS'!Q304/'Cost of delivered electricity'!$AX$49</f>
        <v>1.164075244852292</v>
      </c>
      <c r="U105" s="1169">
        <f>'Capacity factors WWS'!S304/'Cost of delivered electricity'!$AX$45</f>
        <v>0.87315527743392729</v>
      </c>
      <c r="V105" s="1169">
        <f>'Capacity factors WWS'!W304/'Cost of electricity'!Q$16</f>
        <v>1.0690540801665742</v>
      </c>
    </row>
    <row r="106" spans="1:22" ht="18" customHeight="1">
      <c r="A106" s="1219" t="str">
        <f>'Country and technology list'!A104</f>
        <v>Lithuania</v>
      </c>
      <c r="B106" s="1169">
        <f>'Capacity factors WWS'!B305/'Cost of delivered electricity'!$AW$41</f>
        <v>1.1988164365922047</v>
      </c>
      <c r="C106" s="1169">
        <f>'Capacity factors WWS'!D305/'Cost of delivered electricity'!$AW$42</f>
        <v>0.8811091977715666</v>
      </c>
      <c r="D106" s="1169">
        <f>'Capacity factors WWS'!F305/'Cost of delivered electricity'!$AW$51</f>
        <v>0.293752837158339</v>
      </c>
      <c r="E106" s="1169">
        <f>'Capacity factors WWS'!H305/'Cost of delivered electricity'!$AW$39</f>
        <v>1.0810485374506347</v>
      </c>
      <c r="F106" s="1169">
        <f>'Capacity factors WWS'!J305/'Cost of delivered electricity'!$AW$40</f>
        <v>0.90990893992054678</v>
      </c>
      <c r="G106" s="1169">
        <f>'Capacity factors WWS'!L305/'Cost of delivered electricity'!$AW$52</f>
        <v>0.68754949771460394</v>
      </c>
      <c r="H106" s="1169">
        <f>'Capacity factors WWS'!N305/'Cost of delivered electricity'!$AW$50</f>
        <v>1.0756609088207121</v>
      </c>
      <c r="I106" s="1169">
        <f>'Capacity factors WWS'!P305/'Cost of delivered electricity'!$AW$49</f>
        <v>0.87129954101517626</v>
      </c>
      <c r="J106" s="1169">
        <f>'Capacity factors WWS'!R305/'Cost of delivered electricity'!$AW$45</f>
        <v>0.7690059598462845</v>
      </c>
      <c r="K106" s="1169">
        <f>'Capacity factors WWS'!V305/'Cost of electricity'!P$16</f>
        <v>0.9088612704340121</v>
      </c>
      <c r="L106" s="1169"/>
      <c r="M106" s="1169">
        <f>'Capacity factors WWS'!C305/'Cost of delivered electricity'!$AX$41</f>
        <v>1.0885742979072046</v>
      </c>
      <c r="N106" s="1169">
        <f>'Capacity factors WWS'!E305/'Cost of delivered electricity'!$AX$42</f>
        <v>0.79699497033546485</v>
      </c>
      <c r="O106" s="1169">
        <f>'Capacity factors WWS'!G305/'Cost of delivered electricity'!$AX$51</f>
        <v>0.29955024527695795</v>
      </c>
      <c r="P106" s="1169">
        <f>'Capacity factors WWS'!I305/'Cost of delivered electricity'!$AX$39</f>
        <v>0.91461885626658013</v>
      </c>
      <c r="Q106" s="1169">
        <f>'Capacity factors WWS'!K305/'Cost of delivered electricity'!$AX$40</f>
        <v>0.91551309614798526</v>
      </c>
      <c r="R106" s="1169">
        <f>'Capacity factors WWS'!M305/'Cost of delivered electricity'!$AX$52</f>
        <v>0.64908258862298529</v>
      </c>
      <c r="S106" s="1169">
        <f>'Capacity factors WWS'!O305/'Cost of delivered electricity'!$AX$50</f>
        <v>0.98815689231375248</v>
      </c>
      <c r="T106" s="1169">
        <f>'Capacity factors WWS'!Q305/'Cost of delivered electricity'!$AX$49</f>
        <v>0.77951923102995069</v>
      </c>
      <c r="U106" s="1169">
        <f>'Capacity factors WWS'!S305/'Cost of delivered electricity'!$AX$45</f>
        <v>0.7096389381081839</v>
      </c>
      <c r="V106" s="1169">
        <f>'Capacity factors WWS'!W305/'Cost of electricity'!Q$16</f>
        <v>0.83803594744679299</v>
      </c>
    </row>
    <row r="107" spans="1:22" ht="18" customHeight="1">
      <c r="A107" s="1219" t="str">
        <f>'Country and technology list'!A105</f>
        <v>Luxembourg</v>
      </c>
      <c r="B107" s="1169">
        <f>'Capacity factors WWS'!B306/'Cost of delivered electricity'!$AW$41</f>
        <v>1.2854441977445548</v>
      </c>
      <c r="C107" s="1169">
        <f>'Capacity factors WWS'!D306/'Cost of delivered electricity'!$AW$42</f>
        <v>0.53190319025580135</v>
      </c>
      <c r="D107" s="1169">
        <f>'Capacity factors WWS'!F306/'Cost of delivered electricity'!$AW$51</f>
        <v>0.293752837158339</v>
      </c>
      <c r="E107" s="1169">
        <f>'Capacity factors WWS'!H306/'Cost of delivered electricity'!$AW$39</f>
        <v>1.0810485374506347</v>
      </c>
      <c r="F107" s="1169">
        <f>'Capacity factors WWS'!J306/'Cost of delivered electricity'!$AW$40</f>
        <v>0.90990893992054678</v>
      </c>
      <c r="G107" s="1169">
        <f>'Capacity factors WWS'!L306/'Cost of delivered electricity'!$AW$52</f>
        <v>0.68754949771460394</v>
      </c>
      <c r="H107" s="1169">
        <f>'Capacity factors WWS'!N306/'Cost of delivered electricity'!$AW$50</f>
        <v>1.0377224871956288</v>
      </c>
      <c r="I107" s="1169">
        <f>'Capacity factors WWS'!P306/'Cost of delivered electricity'!$AW$49</f>
        <v>0.87155668321411239</v>
      </c>
      <c r="J107" s="1169">
        <f>'Capacity factors WWS'!R306/'Cost of delivered electricity'!$AW$45</f>
        <v>0.73428842128666683</v>
      </c>
      <c r="K107" s="1169">
        <f>'Capacity factors WWS'!V306/'Cost of electricity'!P$16</f>
        <v>0.87680585055802462</v>
      </c>
      <c r="L107" s="1169"/>
      <c r="M107" s="1169">
        <f>'Capacity factors WWS'!C306/'Cost of delivered electricity'!$AX$41</f>
        <v>1.1800263391948016</v>
      </c>
      <c r="N107" s="1169">
        <f>'Capacity factors WWS'!E306/'Cost of delivered electricity'!$AX$42</f>
        <v>0.42208456372906239</v>
      </c>
      <c r="O107" s="1169">
        <f>'Capacity factors WWS'!G306/'Cost of delivered electricity'!$AX$51</f>
        <v>0.29955024527695795</v>
      </c>
      <c r="P107" s="1169">
        <f>'Capacity factors WWS'!I306/'Cost of delivered electricity'!$AX$39</f>
        <v>0.91461885626658013</v>
      </c>
      <c r="Q107" s="1169">
        <f>'Capacity factors WWS'!K306/'Cost of delivered electricity'!$AX$40</f>
        <v>0.91551309614798526</v>
      </c>
      <c r="R107" s="1169">
        <f>'Capacity factors WWS'!M306/'Cost of delivered electricity'!$AX$52</f>
        <v>0.64908258862298529</v>
      </c>
      <c r="S107" s="1169">
        <f>'Capacity factors WWS'!O306/'Cost of delivered electricity'!$AX$50</f>
        <v>0.949526770074824</v>
      </c>
      <c r="T107" s="1169">
        <f>'Capacity factors WWS'!Q306/'Cost of delivered electricity'!$AX$49</f>
        <v>0.77978086781240907</v>
      </c>
      <c r="U107" s="1169">
        <f>'Capacity factors WWS'!S306/'Cost of delivered electricity'!$AX$45</f>
        <v>0.67431843454754248</v>
      </c>
      <c r="V107" s="1169">
        <f>'Capacity factors WWS'!W306/'Cost of electricity'!Q$16</f>
        <v>0.80527451923402804</v>
      </c>
    </row>
    <row r="108" spans="1:22" ht="18" customHeight="1">
      <c r="A108" s="1219" t="str">
        <f>'Country and technology list'!A106</f>
        <v>Macedonia, North</v>
      </c>
      <c r="B108" s="1169">
        <f>'Capacity factors WWS'!B307/'Cost of delivered electricity'!$AW$41</f>
        <v>1.1904331048677836</v>
      </c>
      <c r="C108" s="1169">
        <f>'Capacity factors WWS'!D307/'Cost of delivered electricity'!$AW$42</f>
        <v>0.53190319025580135</v>
      </c>
      <c r="D108" s="1169">
        <f>'Capacity factors WWS'!F307/'Cost of delivered electricity'!$AW$51</f>
        <v>0.293752837158339</v>
      </c>
      <c r="E108" s="1169">
        <f>'Capacity factors WWS'!H307/'Cost of delivered electricity'!$AW$39</f>
        <v>1.0810485374506347</v>
      </c>
      <c r="F108" s="1169">
        <f>'Capacity factors WWS'!J307/'Cost of delivered electricity'!$AW$40</f>
        <v>0.90990893992054678</v>
      </c>
      <c r="G108" s="1169">
        <f>'Capacity factors WWS'!L307/'Cost of delivered electricity'!$AW$52</f>
        <v>0.68754949771460394</v>
      </c>
      <c r="H108" s="1169">
        <f>'Capacity factors WWS'!N307/'Cost of delivered electricity'!$AW$50</f>
        <v>1.1839984940822335</v>
      </c>
      <c r="I108" s="1169">
        <f>'Capacity factors WWS'!P307/'Cost of delivered electricity'!$AW$49</f>
        <v>1.0578375779467424</v>
      </c>
      <c r="J108" s="1169">
        <f>'Capacity factors WWS'!R307/'Cost of delivered electricity'!$AW$45</f>
        <v>0.81922332953831756</v>
      </c>
      <c r="K108" s="1169">
        <f>'Capacity factors WWS'!V307/'Cost of electricity'!P$16</f>
        <v>1.0003992584459489</v>
      </c>
      <c r="L108" s="1169"/>
      <c r="M108" s="1169">
        <f>'Capacity factors WWS'!C307/'Cost of delivered electricity'!$AX$41</f>
        <v>1.0797241003632436</v>
      </c>
      <c r="N108" s="1169">
        <f>'Capacity factors WWS'!E307/'Cost of delivered electricity'!$AX$42</f>
        <v>0.42208456372906239</v>
      </c>
      <c r="O108" s="1169">
        <f>'Capacity factors WWS'!G307/'Cost of delivered electricity'!$AX$51</f>
        <v>0.29955024527695795</v>
      </c>
      <c r="P108" s="1169">
        <f>'Capacity factors WWS'!I307/'Cost of delivered electricity'!$AX$39</f>
        <v>0.91461885626658013</v>
      </c>
      <c r="Q108" s="1169">
        <f>'Capacity factors WWS'!K307/'Cost of delivered electricity'!$AX$40</f>
        <v>0.91551309614798526</v>
      </c>
      <c r="R108" s="1169">
        <f>'Capacity factors WWS'!M307/'Cost of delivered electricity'!$AX$52</f>
        <v>0.64908258862298529</v>
      </c>
      <c r="S108" s="1169">
        <f>'Capacity factors WWS'!O307/'Cost of delivered electricity'!$AX$50</f>
        <v>1.098469709306537</v>
      </c>
      <c r="T108" s="1169">
        <f>'Capacity factors WWS'!Q307/'Cost of delivered electricity'!$AX$49</f>
        <v>0.96931776270152281</v>
      </c>
      <c r="U108" s="1169">
        <f>'Capacity factors WWS'!S307/'Cost of delivered electricity'!$AX$45</f>
        <v>0.76072846975708419</v>
      </c>
      <c r="V108" s="1169">
        <f>'Capacity factors WWS'!W307/'Cost of electricity'!Q$16</f>
        <v>0.93159002456061224</v>
      </c>
    </row>
    <row r="109" spans="1:22" ht="18" customHeight="1">
      <c r="A109" s="1219" t="str">
        <f>'Country and technology list'!A107</f>
        <v>Madagascar</v>
      </c>
      <c r="B109" s="1169"/>
      <c r="C109" s="1169"/>
      <c r="D109" s="1169"/>
      <c r="E109" s="1169"/>
      <c r="F109" s="1169"/>
      <c r="G109" s="1169"/>
      <c r="H109" s="1169"/>
      <c r="I109" s="1169"/>
      <c r="J109" s="1169"/>
      <c r="K109" s="1169"/>
      <c r="L109" s="1169"/>
      <c r="M109" s="1169"/>
      <c r="N109" s="1169"/>
      <c r="O109" s="1169"/>
      <c r="P109" s="1169"/>
      <c r="Q109" s="1169"/>
      <c r="R109" s="1169"/>
      <c r="S109" s="1169"/>
      <c r="T109" s="1169"/>
      <c r="U109" s="1169"/>
      <c r="V109" s="1169"/>
    </row>
    <row r="110" spans="1:22" ht="18" customHeight="1">
      <c r="A110" s="1219" t="str">
        <f>'Country and technology list'!A108</f>
        <v>Malawi</v>
      </c>
      <c r="B110" s="1169"/>
      <c r="C110" s="1169"/>
      <c r="D110" s="1169"/>
      <c r="E110" s="1169"/>
      <c r="F110" s="1169"/>
      <c r="G110" s="1169"/>
      <c r="H110" s="1169"/>
      <c r="I110" s="1169"/>
      <c r="J110" s="1169"/>
      <c r="K110" s="1169"/>
      <c r="L110" s="1169"/>
      <c r="M110" s="1169"/>
      <c r="N110" s="1169"/>
      <c r="O110" s="1169"/>
      <c r="P110" s="1169"/>
      <c r="Q110" s="1169"/>
      <c r="R110" s="1169"/>
      <c r="S110" s="1169"/>
      <c r="T110" s="1169"/>
      <c r="U110" s="1169"/>
      <c r="V110" s="1169"/>
    </row>
    <row r="111" spans="1:22" ht="18" customHeight="1">
      <c r="A111" s="1219" t="str">
        <f>'Country and technology list'!A109</f>
        <v>Malaysia</v>
      </c>
      <c r="B111" s="1169">
        <f>'Capacity factors WWS'!B310/'Cost of delivered electricity'!$AW$41</f>
        <v>0.54491656208736572</v>
      </c>
      <c r="C111" s="1169">
        <f>'Capacity factors WWS'!D310/'Cost of delivered electricity'!$AW$42</f>
        <v>0.54346630308744914</v>
      </c>
      <c r="D111" s="1169">
        <f>'Capacity factors WWS'!F310/'Cost of delivered electricity'!$AW$51</f>
        <v>0.68262431166994419</v>
      </c>
      <c r="E111" s="1169">
        <f>'Capacity factors WWS'!H310/'Cost of delivered electricity'!$AW$39</f>
        <v>1.0810485374506347</v>
      </c>
      <c r="F111" s="1169">
        <f>'Capacity factors WWS'!J310/'Cost of delivered electricity'!$AW$40</f>
        <v>0.90990893992054678</v>
      </c>
      <c r="G111" s="1169">
        <f>'Capacity factors WWS'!L310/'Cost of delivered electricity'!$AW$52</f>
        <v>0.68754949771460394</v>
      </c>
      <c r="H111" s="1169">
        <f>'Capacity factors WWS'!N310/'Cost of delivered electricity'!$AW$50</f>
        <v>1.1749381812185447</v>
      </c>
      <c r="I111" s="1169">
        <f>'Capacity factors WWS'!P310/'Cost of delivered electricity'!$AW$49</f>
        <v>1.1858231142597628</v>
      </c>
      <c r="J111" s="1169">
        <f>'Capacity factors WWS'!R310/'Cost of delivered electricity'!$AW$45</f>
        <v>0.80774030069379577</v>
      </c>
      <c r="K111" s="1169">
        <f>'Capacity factors WWS'!V310/'Cost of electricity'!P$16</f>
        <v>0.99274390219725006</v>
      </c>
      <c r="L111" s="1169"/>
      <c r="M111" s="1169">
        <f>'Capacity factors WWS'!C310/'Cost of delivered electricity'!$AX$41</f>
        <v>0.39825888947824556</v>
      </c>
      <c r="N111" s="1169">
        <f>'Capacity factors WWS'!E310/'Cost of delivered electricity'!$AX$42</f>
        <v>0.43449881560344655</v>
      </c>
      <c r="O111" s="1169">
        <f>'Capacity factors WWS'!G310/'Cost of delivered electricity'!$AX$51</f>
        <v>0.29955024527695795</v>
      </c>
      <c r="P111" s="1169">
        <f>'Capacity factors WWS'!I310/'Cost of delivered electricity'!$AX$39</f>
        <v>0.91461885626658013</v>
      </c>
      <c r="Q111" s="1169">
        <f>'Capacity factors WWS'!K310/'Cost of delivered electricity'!$AX$40</f>
        <v>0.91551309614798526</v>
      </c>
      <c r="R111" s="1169">
        <f>'Capacity factors WWS'!M310/'Cost of delivered electricity'!$AX$52</f>
        <v>0.64908258862298529</v>
      </c>
      <c r="S111" s="1169">
        <f>'Capacity factors WWS'!O310/'Cost of delivered electricity'!$AX$50</f>
        <v>1.0892442070727848</v>
      </c>
      <c r="T111" s="1169">
        <f>'Capacity factors WWS'!Q310/'Cost of delivered electricity'!$AX$49</f>
        <v>1.0995403557286036</v>
      </c>
      <c r="U111" s="1169">
        <f>'Capacity factors WWS'!S310/'Cost of delivered electricity'!$AX$45</f>
        <v>0.74904600671341537</v>
      </c>
      <c r="V111" s="1169">
        <f>'Capacity factors WWS'!W310/'Cost of electricity'!Q$16</f>
        <v>0.92376606202463052</v>
      </c>
    </row>
    <row r="112" spans="1:22" ht="18" customHeight="1">
      <c r="A112" s="1219" t="str">
        <f>'Country and technology list'!A110</f>
        <v>Maldives</v>
      </c>
      <c r="B112" s="1169"/>
      <c r="C112" s="1169"/>
      <c r="D112" s="1169"/>
      <c r="E112" s="1169"/>
      <c r="F112" s="1169"/>
      <c r="G112" s="1169"/>
      <c r="H112" s="1169"/>
      <c r="I112" s="1169"/>
      <c r="J112" s="1169"/>
      <c r="K112" s="1169"/>
      <c r="L112" s="1169"/>
      <c r="M112" s="1169"/>
      <c r="N112" s="1169"/>
      <c r="O112" s="1169"/>
      <c r="P112" s="1169"/>
      <c r="Q112" s="1169"/>
      <c r="R112" s="1169"/>
      <c r="S112" s="1169"/>
      <c r="T112" s="1169"/>
      <c r="U112" s="1169"/>
      <c r="V112" s="1169"/>
    </row>
    <row r="113" spans="1:22" ht="18" customHeight="1">
      <c r="A113" s="1219" t="str">
        <f>'Country and technology list'!A111</f>
        <v>Mali</v>
      </c>
      <c r="B113" s="1169"/>
      <c r="C113" s="1169"/>
      <c r="D113" s="1169"/>
      <c r="E113" s="1169"/>
      <c r="F113" s="1169"/>
      <c r="G113" s="1169"/>
      <c r="H113" s="1169"/>
      <c r="I113" s="1169"/>
      <c r="J113" s="1169"/>
      <c r="K113" s="1169"/>
      <c r="L113" s="1169"/>
      <c r="M113" s="1169"/>
      <c r="N113" s="1169"/>
      <c r="O113" s="1169"/>
      <c r="P113" s="1169"/>
      <c r="Q113" s="1169"/>
      <c r="R113" s="1169"/>
      <c r="S113" s="1169"/>
      <c r="T113" s="1169"/>
      <c r="U113" s="1169"/>
      <c r="V113" s="1169"/>
    </row>
    <row r="114" spans="1:22" ht="18" customHeight="1">
      <c r="A114" s="1219" t="str">
        <f>'Country and technology list'!A112</f>
        <v>Malta</v>
      </c>
      <c r="B114" s="1169">
        <f>'Capacity factors WWS'!B313/'Cost of delivered electricity'!$AW$41</f>
        <v>0.54491656208736572</v>
      </c>
      <c r="C114" s="1169">
        <f>'Capacity factors WWS'!D313/'Cost of delivered electricity'!$AW$42</f>
        <v>0.53190319025580135</v>
      </c>
      <c r="D114" s="1169">
        <f>'Capacity factors WWS'!F313/'Cost of delivered electricity'!$AW$51</f>
        <v>0.68262431166994431</v>
      </c>
      <c r="E114" s="1169">
        <f>'Capacity factors WWS'!H313/'Cost of delivered electricity'!$AW$39</f>
        <v>1.0810485374506347</v>
      </c>
      <c r="F114" s="1169">
        <f>'Capacity factors WWS'!J313/'Cost of delivered electricity'!$AW$40</f>
        <v>0.90990893992054678</v>
      </c>
      <c r="G114" s="1169">
        <f>'Capacity factors WWS'!L313/'Cost of delivered electricity'!$AW$52</f>
        <v>0.68754949771460394</v>
      </c>
      <c r="H114" s="1169">
        <f>'Capacity factors WWS'!N313/'Cost of delivered electricity'!$AW$50</f>
        <v>1.3188949785797259</v>
      </c>
      <c r="I114" s="1169">
        <f>'Capacity factors WWS'!P313/'Cost of delivered electricity'!$AW$49</f>
        <v>1.223395708057849</v>
      </c>
      <c r="J114" s="1169">
        <f>'Capacity factors WWS'!R313/'Cost of delivered electricity'!$AW$45</f>
        <v>0.90932293204023418</v>
      </c>
      <c r="K114" s="1169">
        <f>'Capacity factors WWS'!V313/'Cost of electricity'!P$16</f>
        <v>1.1143777336997227</v>
      </c>
      <c r="L114" s="1169"/>
      <c r="M114" s="1169">
        <f>'Capacity factors WWS'!C313/'Cost of delivered electricity'!$AX$41</f>
        <v>0.39825888947824556</v>
      </c>
      <c r="N114" s="1169">
        <f>'Capacity factors WWS'!E313/'Cost of delivered electricity'!$AX$42</f>
        <v>0.42208456372906239</v>
      </c>
      <c r="O114" s="1169">
        <f>'Capacity factors WWS'!G313/'Cost of delivered electricity'!$AX$51</f>
        <v>0.29955024527695795</v>
      </c>
      <c r="P114" s="1169">
        <f>'Capacity factors WWS'!I313/'Cost of delivered electricity'!$AX$39</f>
        <v>0.91461885626658013</v>
      </c>
      <c r="Q114" s="1169">
        <f>'Capacity factors WWS'!K313/'Cost of delivered electricity'!$AX$40</f>
        <v>0.91551309614798526</v>
      </c>
      <c r="R114" s="1169">
        <f>'Capacity factors WWS'!M313/'Cost of delivered electricity'!$AX$52</f>
        <v>0.64908258862298529</v>
      </c>
      <c r="S114" s="1169">
        <f>'Capacity factors WWS'!O313/'Cost of delivered electricity'!$AX$50</f>
        <v>1.2358256525040927</v>
      </c>
      <c r="T114" s="1169">
        <f>'Capacity factors WWS'!Q313/'Cost of delivered electricity'!$AX$49</f>
        <v>1.1377696801670578</v>
      </c>
      <c r="U114" s="1169">
        <f>'Capacity factors WWS'!S313/'Cost of delivered electricity'!$AX$45</f>
        <v>0.85239289825671727</v>
      </c>
      <c r="V114" s="1169">
        <f>'Capacity factors WWS'!W313/'Cost of electricity'!Q$16</f>
        <v>1.0480788320469268</v>
      </c>
    </row>
    <row r="115" spans="1:22" ht="18" customHeight="1">
      <c r="A115" s="1219" t="str">
        <f>'Country and technology list'!A113</f>
        <v>Mauritania</v>
      </c>
      <c r="B115" s="1169"/>
      <c r="C115" s="1169"/>
      <c r="D115" s="1169"/>
      <c r="E115" s="1169"/>
      <c r="F115" s="1169"/>
      <c r="G115" s="1169"/>
      <c r="H115" s="1169"/>
      <c r="I115" s="1169"/>
      <c r="J115" s="1169"/>
      <c r="K115" s="1169"/>
      <c r="L115" s="1169"/>
      <c r="M115" s="1169"/>
      <c r="N115" s="1169"/>
      <c r="O115" s="1169"/>
      <c r="P115" s="1169"/>
      <c r="Q115" s="1169"/>
      <c r="R115" s="1169"/>
      <c r="S115" s="1169"/>
      <c r="T115" s="1169"/>
      <c r="U115" s="1169"/>
      <c r="V115" s="1169"/>
    </row>
    <row r="116" spans="1:22" ht="18" customHeight="1">
      <c r="A116" s="1219" t="str">
        <f>'Country and technology list'!A114</f>
        <v>Mauritius</v>
      </c>
      <c r="B116" s="1169">
        <f>'Capacity factors WWS'!B315/'Cost of delivered electricity'!$AW$41</f>
        <v>0.98364425566539848</v>
      </c>
      <c r="C116" s="1169">
        <f>'Capacity factors WWS'!D315/'Cost of delivered electricity'!$AW$42</f>
        <v>0.99211508095538603</v>
      </c>
      <c r="D116" s="1169">
        <f>'Capacity factors WWS'!F315/'Cost of delivered electricity'!$AW$51</f>
        <v>0.75698356884580931</v>
      </c>
      <c r="E116" s="1169">
        <f>'Capacity factors WWS'!H315/'Cost of delivered electricity'!$AW$39</f>
        <v>1.0810485374506347</v>
      </c>
      <c r="F116" s="1169">
        <f>'Capacity factors WWS'!J315/'Cost of delivered electricity'!$AW$40</f>
        <v>0.90990893992054678</v>
      </c>
      <c r="G116" s="1169">
        <f>'Capacity factors WWS'!L315/'Cost of delivered electricity'!$AW$52</f>
        <v>0.68754949771460394</v>
      </c>
      <c r="H116" s="1169">
        <f>'Capacity factors WWS'!N315/'Cost of delivered electricity'!$AW$50</f>
        <v>1.223245540674577</v>
      </c>
      <c r="I116" s="1169">
        <f>'Capacity factors WWS'!P315/'Cost of delivered electricity'!$AW$49</f>
        <v>1.2185999869718354</v>
      </c>
      <c r="J116" s="1169">
        <f>'Capacity factors WWS'!R315/'Cost of delivered electricity'!$AW$45</f>
        <v>0.84350639578990927</v>
      </c>
      <c r="K116" s="1169">
        <f>'Capacity factors WWS'!V315/'Cost of electricity'!P$16</f>
        <v>1.0532441688256409</v>
      </c>
      <c r="L116" s="1169"/>
      <c r="M116" s="1169">
        <f>'Capacity factors WWS'!C315/'Cost of delivered electricity'!$AX$41</f>
        <v>0.86141922761220513</v>
      </c>
      <c r="N116" s="1169">
        <f>'Capacity factors WWS'!E315/'Cost of delivered electricity'!$AX$42</f>
        <v>0.91617178832955315</v>
      </c>
      <c r="O116" s="1169">
        <f>'Capacity factors WWS'!G315/'Cost of delivered electricity'!$AX$51</f>
        <v>1.1888886208393152</v>
      </c>
      <c r="P116" s="1169">
        <f>'Capacity factors WWS'!I315/'Cost of delivered electricity'!$AX$39</f>
        <v>0.91461885626658013</v>
      </c>
      <c r="Q116" s="1169">
        <f>'Capacity factors WWS'!K315/'Cost of delivered electricity'!$AX$40</f>
        <v>0.91551309614798526</v>
      </c>
      <c r="R116" s="1169">
        <f>'Capacity factors WWS'!M315/'Cost of delivered electricity'!$AX$52</f>
        <v>0.64908258862298529</v>
      </c>
      <c r="S116" s="1169">
        <f>'Capacity factors WWS'!O315/'Cost of delivered electricity'!$AX$50</f>
        <v>1.1384323156153022</v>
      </c>
      <c r="T116" s="1169">
        <f>'Capacity factors WWS'!Q315/'Cost of delivered electricity'!$AX$49</f>
        <v>1.1328901347649278</v>
      </c>
      <c r="U116" s="1169">
        <f>'Capacity factors WWS'!S315/'Cost of delivered electricity'!$AX$45</f>
        <v>0.7854332778623534</v>
      </c>
      <c r="V116" s="1169">
        <f>'Capacity factors WWS'!W315/'Cost of electricity'!Q$16</f>
        <v>0.98559882383736563</v>
      </c>
    </row>
    <row r="117" spans="1:22" ht="18" customHeight="1">
      <c r="A117" s="1219" t="str">
        <f>'Country and technology list'!A115</f>
        <v>Mexico</v>
      </c>
      <c r="B117" s="1169">
        <f>'Capacity factors WWS'!B316/'Cost of delivered electricity'!$AW$41</f>
        <v>0.90819427014560938</v>
      </c>
      <c r="C117" s="1169">
        <f>'Capacity factors WWS'!D316/'Cost of delivered electricity'!$AW$42</f>
        <v>0.85335772697561163</v>
      </c>
      <c r="D117" s="1169">
        <f>'Capacity factors WWS'!F316/'Cost of delivered electricity'!$AW$51</f>
        <v>0.68262431166994431</v>
      </c>
      <c r="E117" s="1169">
        <f>'Capacity factors WWS'!H316/'Cost of delivered electricity'!$AW$39</f>
        <v>1.0810485374506347</v>
      </c>
      <c r="F117" s="1169">
        <f>'Capacity factors WWS'!J316/'Cost of delivered electricity'!$AW$40</f>
        <v>0.90990893992054678</v>
      </c>
      <c r="G117" s="1169">
        <f>'Capacity factors WWS'!L316/'Cost of delivered electricity'!$AW$52</f>
        <v>0.68754949771460394</v>
      </c>
      <c r="H117" s="1169">
        <f>'Capacity factors WWS'!N316/'Cost of delivered electricity'!$AW$50</f>
        <v>1.3135333092589629</v>
      </c>
      <c r="I117" s="1169">
        <f>'Capacity factors WWS'!P316/'Cost of delivered electricity'!$AW$49</f>
        <v>1.2922247623473377</v>
      </c>
      <c r="J117" s="1169">
        <f>'Capacity factors WWS'!R316/'Cost of delivered electricity'!$AW$45</f>
        <v>0.90400164936153871</v>
      </c>
      <c r="K117" s="1169">
        <f>'Capacity factors WWS'!V316/'Cost of electricity'!P$16</f>
        <v>1.109847482994732</v>
      </c>
      <c r="L117" s="1169"/>
      <c r="M117" s="1169">
        <f>'Capacity factors WWS'!C316/'Cost of delivered electricity'!$AX$41</f>
        <v>0.78176744971655598</v>
      </c>
      <c r="N117" s="1169">
        <f>'Capacity factors WWS'!E316/'Cost of delivered electricity'!$AX$42</f>
        <v>0.76720076583694274</v>
      </c>
      <c r="O117" s="1169">
        <f>'Capacity factors WWS'!G316/'Cost of delivered electricity'!$AX$51</f>
        <v>0.29955024527695795</v>
      </c>
      <c r="P117" s="1169">
        <f>'Capacity factors WWS'!I316/'Cost of delivered electricity'!$AX$39</f>
        <v>0.91461885626658013</v>
      </c>
      <c r="Q117" s="1169">
        <f>'Capacity factors WWS'!K316/'Cost of delivered electricity'!$AX$40</f>
        <v>0.91551309614798526</v>
      </c>
      <c r="R117" s="1169">
        <f>'Capacity factors WWS'!M316/'Cost of delivered electricity'!$AX$52</f>
        <v>0.64908258862298529</v>
      </c>
      <c r="S117" s="1169">
        <f>'Capacity factors WWS'!O316/'Cost of delivered electricity'!$AX$50</f>
        <v>1.2303662281950738</v>
      </c>
      <c r="T117" s="1169">
        <f>'Capacity factors WWS'!Q316/'Cost of delivered electricity'!$AX$49</f>
        <v>1.2078017961653644</v>
      </c>
      <c r="U117" s="1169">
        <f>'Capacity factors WWS'!S316/'Cost of delivered electricity'!$AX$45</f>
        <v>0.84697919695190593</v>
      </c>
      <c r="V117" s="1169">
        <f>'Capacity factors WWS'!W316/'Cost of electricity'!Q$16</f>
        <v>1.0434488043064836</v>
      </c>
    </row>
    <row r="118" spans="1:22" ht="18" customHeight="1">
      <c r="A118" s="1219" t="str">
        <f>'Country and technology list'!A116</f>
        <v>Micronesia</v>
      </c>
      <c r="B118" s="1169"/>
      <c r="C118" s="1169"/>
      <c r="D118" s="1169"/>
      <c r="E118" s="1169"/>
      <c r="F118" s="1169"/>
      <c r="G118" s="1169"/>
      <c r="H118" s="1169"/>
      <c r="I118" s="1169"/>
      <c r="J118" s="1169"/>
      <c r="K118" s="1169"/>
      <c r="L118" s="1169"/>
      <c r="M118" s="1169"/>
      <c r="N118" s="1169"/>
      <c r="O118" s="1169"/>
      <c r="P118" s="1169"/>
      <c r="Q118" s="1169"/>
      <c r="R118" s="1169"/>
      <c r="S118" s="1169"/>
      <c r="T118" s="1169"/>
      <c r="U118" s="1169"/>
      <c r="V118" s="1169"/>
    </row>
    <row r="119" spans="1:22" ht="18" customHeight="1">
      <c r="A119" s="1219" t="str">
        <f>'Country and technology list'!A117</f>
        <v>Moldova, Republic of</v>
      </c>
      <c r="B119" s="1169">
        <f>'Capacity factors WWS'!B318/'Cost of delivered electricity'!$AW$41</f>
        <v>1.2854441977445548</v>
      </c>
      <c r="C119" s="1169">
        <f>'Capacity factors WWS'!D318/'Cost of delivered electricity'!$AW$42</f>
        <v>0.53190319025580135</v>
      </c>
      <c r="D119" s="1169">
        <f>'Capacity factors WWS'!F318/'Cost of delivered electricity'!$AW$51</f>
        <v>0.293752837158339</v>
      </c>
      <c r="E119" s="1169">
        <f>'Capacity factors WWS'!H318/'Cost of delivered electricity'!$AW$39</f>
        <v>1.0810485374506347</v>
      </c>
      <c r="F119" s="1169">
        <f>'Capacity factors WWS'!J318/'Cost of delivered electricity'!$AW$40</f>
        <v>0.90990893992054678</v>
      </c>
      <c r="G119" s="1169">
        <f>'Capacity factors WWS'!L318/'Cost of delivered electricity'!$AW$52</f>
        <v>0.68754949771460394</v>
      </c>
      <c r="H119" s="1169">
        <f>'Capacity factors WWS'!N318/'Cost of delivered electricity'!$AW$50</f>
        <v>1.1708033033067078</v>
      </c>
      <c r="I119" s="1169">
        <f>'Capacity factors WWS'!P318/'Cost of delivered electricity'!$AW$49</f>
        <v>1.0071462376323883</v>
      </c>
      <c r="J119" s="1169">
        <f>'Capacity factors WWS'!R318/'Cost of delivered electricity'!$AW$45</f>
        <v>0.81582868508288087</v>
      </c>
      <c r="K119" s="1169">
        <f>'Capacity factors WWS'!V318/'Cost of electricity'!P$16</f>
        <v>0.98925020789152163</v>
      </c>
      <c r="L119" s="1169"/>
      <c r="M119" s="1169">
        <f>'Capacity factors WWS'!C318/'Cost of delivered electricity'!$AX$41</f>
        <v>1.1800263391948016</v>
      </c>
      <c r="N119" s="1169">
        <f>'Capacity factors WWS'!E318/'Cost of delivered electricity'!$AX$42</f>
        <v>0.42208456372906239</v>
      </c>
      <c r="O119" s="1169">
        <f>'Capacity factors WWS'!G318/'Cost of delivered electricity'!$AX$51</f>
        <v>0.29955024527695795</v>
      </c>
      <c r="P119" s="1169">
        <f>'Capacity factors WWS'!I318/'Cost of delivered electricity'!$AX$39</f>
        <v>0.91461885626658013</v>
      </c>
      <c r="Q119" s="1169">
        <f>'Capacity factors WWS'!K318/'Cost of delivered electricity'!$AX$40</f>
        <v>0.91551309614798526</v>
      </c>
      <c r="R119" s="1169">
        <f>'Capacity factors WWS'!M318/'Cost of delivered electricity'!$AX$52</f>
        <v>0.64908258862298529</v>
      </c>
      <c r="S119" s="1169">
        <f>'Capacity factors WWS'!O318/'Cost of delivered electricity'!$AX$50</f>
        <v>1.0850339412700636</v>
      </c>
      <c r="T119" s="1169">
        <f>'Capacity factors WWS'!Q318/'Cost of delivered electricity'!$AX$49</f>
        <v>0.91774038943015068</v>
      </c>
      <c r="U119" s="1169">
        <f>'Capacity factors WWS'!S318/'Cost of delivered electricity'!$AX$45</f>
        <v>0.75727486801716049</v>
      </c>
      <c r="V119" s="1169">
        <f>'Capacity factors WWS'!W318/'Cost of electricity'!Q$16</f>
        <v>0.92019542044085867</v>
      </c>
    </row>
    <row r="120" spans="1:22" ht="18" customHeight="1">
      <c r="A120" s="1219" t="str">
        <f>'Country and technology list'!A118</f>
        <v>Mongolia</v>
      </c>
      <c r="B120" s="1169">
        <f>'Capacity factors WWS'!B319/'Cost of delivered electricity'!$AW$41</f>
        <v>1.2854441977445548</v>
      </c>
      <c r="C120" s="1169">
        <f>'Capacity factors WWS'!D319/'Cost of delivered electricity'!$AW$42</f>
        <v>0.53190319025580135</v>
      </c>
      <c r="D120" s="1169">
        <f>'Capacity factors WWS'!F319/'Cost of delivered electricity'!$AW$51</f>
        <v>0.293752837158339</v>
      </c>
      <c r="E120" s="1169">
        <f>'Capacity factors WWS'!H319/'Cost of delivered electricity'!$AW$39</f>
        <v>1.0810485374506347</v>
      </c>
      <c r="F120" s="1169">
        <f>'Capacity factors WWS'!J319/'Cost of delivered electricity'!$AW$40</f>
        <v>0.90990893992054678</v>
      </c>
      <c r="G120" s="1169">
        <f>'Capacity factors WWS'!L319/'Cost of delivered electricity'!$AW$52</f>
        <v>0.68754949771460394</v>
      </c>
      <c r="H120" s="1169">
        <f>'Capacity factors WWS'!N319/'Cost of delivered electricity'!$AW$50</f>
        <v>1.167563506678591</v>
      </c>
      <c r="I120" s="1169">
        <f>'Capacity factors WWS'!P319/'Cost of delivered electricity'!$AW$49</f>
        <v>1.0120949638790786</v>
      </c>
      <c r="J120" s="1169">
        <f>'Capacity factors WWS'!R319/'Cost of delivered electricity'!$AW$45</f>
        <v>0.88539959248018674</v>
      </c>
      <c r="K120" s="1169">
        <f>'Capacity factors WWS'!V319/'Cost of electricity'!P$16</f>
        <v>0.98651279719338059</v>
      </c>
      <c r="L120" s="1169"/>
      <c r="M120" s="1169">
        <f>'Capacity factors WWS'!C319/'Cost of delivered electricity'!$AX$41</f>
        <v>1.1800263391948016</v>
      </c>
      <c r="N120" s="1169">
        <f>'Capacity factors WWS'!E319/'Cost of delivered electricity'!$AX$42</f>
        <v>0.42208456372906239</v>
      </c>
      <c r="O120" s="1169">
        <f>'Capacity factors WWS'!G319/'Cost of delivered electricity'!$AX$51</f>
        <v>0.29955024527695795</v>
      </c>
      <c r="P120" s="1169">
        <f>'Capacity factors WWS'!I319/'Cost of delivered electricity'!$AX$39</f>
        <v>0.91461885626658013</v>
      </c>
      <c r="Q120" s="1169">
        <f>'Capacity factors WWS'!K319/'Cost of delivered electricity'!$AX$40</f>
        <v>0.91551309614798526</v>
      </c>
      <c r="R120" s="1169">
        <f>'Capacity factors WWS'!M319/'Cost of delivered electricity'!$AX$52</f>
        <v>0.64908258862298529</v>
      </c>
      <c r="S120" s="1169">
        <f>'Capacity factors WWS'!O319/'Cost of delivered electricity'!$AX$50</f>
        <v>1.0817350760455107</v>
      </c>
      <c r="T120" s="1169">
        <f>'Capacity factors WWS'!Q319/'Cost of delivered electricity'!$AX$49</f>
        <v>0.9227756143672019</v>
      </c>
      <c r="U120" s="1169">
        <f>'Capacity factors WWS'!S319/'Cost of delivered electricity'!$AX$45</f>
        <v>0.82805406448075525</v>
      </c>
      <c r="V120" s="1169">
        <f>'Capacity factors WWS'!W319/'Cost of electricity'!Q$16</f>
        <v>0.91739771932126768</v>
      </c>
    </row>
    <row r="121" spans="1:22" ht="18" customHeight="1">
      <c r="A121" s="1219" t="str">
        <f>'Country and technology list'!A119</f>
        <v>Montenegro</v>
      </c>
      <c r="B121" s="1169">
        <f>'Capacity factors WWS'!B320/'Cost of delivered electricity'!$AW$41</f>
        <v>1.1429275584293979</v>
      </c>
      <c r="C121" s="1169">
        <f>'Capacity factors WWS'!D320/'Cost of delivered electricity'!$AW$42</f>
        <v>0.99211508095538603</v>
      </c>
      <c r="D121" s="1169">
        <f>'Capacity factors WWS'!F320/'Cost of delivered electricity'!$AW$51</f>
        <v>0.293752837158339</v>
      </c>
      <c r="E121" s="1169">
        <f>'Capacity factors WWS'!H320/'Cost of delivered electricity'!$AW$39</f>
        <v>1.0810485374506347</v>
      </c>
      <c r="F121" s="1169">
        <f>'Capacity factors WWS'!J320/'Cost of delivered electricity'!$AW$40</f>
        <v>0.90990893992054678</v>
      </c>
      <c r="G121" s="1169">
        <f>'Capacity factors WWS'!L320/'Cost of delivered electricity'!$AW$52</f>
        <v>0.68754949771460394</v>
      </c>
      <c r="H121" s="1169">
        <f>'Capacity factors WWS'!N320/'Cost of delivered electricity'!$AW$50</f>
        <v>1.1319570676201662</v>
      </c>
      <c r="I121" s="1169">
        <f>'Capacity factors WWS'!P320/'Cost of delivered electricity'!$AW$49</f>
        <v>0.99826995754234349</v>
      </c>
      <c r="J121" s="1169">
        <f>'Capacity factors WWS'!R320/'Cost of delivered electricity'!$AW$45</f>
        <v>0.79765978040886398</v>
      </c>
      <c r="K121" s="1169">
        <f>'Capacity factors WWS'!V320/'Cost of electricity'!P$16</f>
        <v>0.95642774606537206</v>
      </c>
      <c r="L121" s="1169"/>
      <c r="M121" s="1169">
        <f>'Capacity factors WWS'!C320/'Cost of delivered electricity'!$AX$41</f>
        <v>1.0295729809474645</v>
      </c>
      <c r="N121" s="1169">
        <f>'Capacity factors WWS'!E320/'Cost of delivered electricity'!$AX$42</f>
        <v>0.91617178832955315</v>
      </c>
      <c r="O121" s="1169">
        <f>'Capacity factors WWS'!G320/'Cost of delivered electricity'!$AX$51</f>
        <v>0.29955024527695795</v>
      </c>
      <c r="P121" s="1169">
        <f>'Capacity factors WWS'!I320/'Cost of delivered electricity'!$AX$39</f>
        <v>0.91461885626658013</v>
      </c>
      <c r="Q121" s="1169">
        <f>'Capacity factors WWS'!K320/'Cost of delivered electricity'!$AX$40</f>
        <v>0.91551309614798526</v>
      </c>
      <c r="R121" s="1169">
        <f>'Capacity factors WWS'!M320/'Cost of delivered electricity'!$AX$52</f>
        <v>0.64908258862298529</v>
      </c>
      <c r="S121" s="1169">
        <f>'Capacity factors WWS'!O320/'Cost of delivered electricity'!$AX$50</f>
        <v>1.0454794535287717</v>
      </c>
      <c r="T121" s="1169">
        <f>'Capacity factors WWS'!Q320/'Cost of delivered electricity'!$AX$49</f>
        <v>0.90870896101207321</v>
      </c>
      <c r="U121" s="1169">
        <f>'Capacity factors WWS'!S320/'Cost of delivered electricity'!$AX$45</f>
        <v>0.73879041062599016</v>
      </c>
      <c r="V121" s="1169">
        <f>'Capacity factors WWS'!W320/'Cost of electricity'!Q$16</f>
        <v>0.88665005647296635</v>
      </c>
    </row>
    <row r="122" spans="1:22" ht="18" customHeight="1">
      <c r="A122" s="1219" t="str">
        <f>'Country and technology list'!A120</f>
        <v>Morocco</v>
      </c>
      <c r="B122" s="1169">
        <f>'Capacity factors WWS'!B321/'Cost of delivered electricity'!$AW$41</f>
        <v>1.2854441977445548</v>
      </c>
      <c r="C122" s="1169">
        <f>'Capacity factors WWS'!D321/'Cost of delivered electricity'!$AW$42</f>
        <v>1.1331850575014897</v>
      </c>
      <c r="D122" s="1169">
        <f>'Capacity factors WWS'!F321/'Cost of delivered electricity'!$AW$51</f>
        <v>0.6999507339868426</v>
      </c>
      <c r="E122" s="1169">
        <f>'Capacity factors WWS'!H321/'Cost of delivered electricity'!$AW$39</f>
        <v>1.0810485374506347</v>
      </c>
      <c r="F122" s="1169">
        <f>'Capacity factors WWS'!J321/'Cost of delivered electricity'!$AW$40</f>
        <v>0.90990893992054678</v>
      </c>
      <c r="G122" s="1169">
        <f>'Capacity factors WWS'!L321/'Cost of delivered electricity'!$AW$52</f>
        <v>0.68754949771460394</v>
      </c>
      <c r="H122" s="1169">
        <f>'Capacity factors WWS'!N321/'Cost of delivered electricity'!$AW$50</f>
        <v>1.2430910745418302</v>
      </c>
      <c r="I122" s="1169">
        <f>'Capacity factors WWS'!P321/'Cost of delivered electricity'!$AW$49</f>
        <v>1.1990224593478951</v>
      </c>
      <c r="J122" s="1169">
        <f>'Capacity factors WWS'!R321/'Cost of delivered electricity'!$AW$45</f>
        <v>0.85165616400150135</v>
      </c>
      <c r="K122" s="1169">
        <f>'Capacity factors WWS'!V321/'Cost of electricity'!P$16</f>
        <v>1.0503285226864931</v>
      </c>
      <c r="L122" s="1169"/>
      <c r="M122" s="1169">
        <f>'Capacity factors WWS'!C321/'Cost of delivered electricity'!$AX$41</f>
        <v>1.1800263391948016</v>
      </c>
      <c r="N122" s="1169">
        <f>'Capacity factors WWS'!E321/'Cost of delivered electricity'!$AX$42</f>
        <v>1.0676256611970401</v>
      </c>
      <c r="O122" s="1169">
        <f>'Capacity factors WWS'!G321/'Cost of delivered electricity'!$AX$51</f>
        <v>1.188888620839315</v>
      </c>
      <c r="P122" s="1169">
        <f>'Capacity factors WWS'!I321/'Cost of delivered electricity'!$AX$39</f>
        <v>0.91461885626658013</v>
      </c>
      <c r="Q122" s="1169">
        <f>'Capacity factors WWS'!K321/'Cost of delivered electricity'!$AX$40</f>
        <v>0.91551309614798526</v>
      </c>
      <c r="R122" s="1169">
        <f>'Capacity factors WWS'!M321/'Cost of delivered electricity'!$AX$52</f>
        <v>0.64908258862298529</v>
      </c>
      <c r="S122" s="1169">
        <f>'Capacity factors WWS'!O321/'Cost of delivered electricity'!$AX$50</f>
        <v>1.15863967708028</v>
      </c>
      <c r="T122" s="1169">
        <f>'Capacity factors WWS'!Q321/'Cost of delivered electricity'!$AX$49</f>
        <v>1.1129704119142649</v>
      </c>
      <c r="U122" s="1169">
        <f>'Capacity factors WWS'!S321/'Cost of delivered electricity'!$AX$45</f>
        <v>0.79372458908655308</v>
      </c>
      <c r="V122" s="1169">
        <f>'Capacity factors WWS'!W321/'Cost of electricity'!Q$16</f>
        <v>0.98261896170949303</v>
      </c>
    </row>
    <row r="123" spans="1:22" ht="18" customHeight="1">
      <c r="A123" s="1219" t="str">
        <f>'Country and technology list'!A121</f>
        <v>Mozambique</v>
      </c>
      <c r="B123" s="1169">
        <f>'Capacity factors WWS'!B322/'Cost of delivered electricity'!$AW$41</f>
        <v>0.98364425566539848</v>
      </c>
      <c r="C123" s="1169">
        <f>'Capacity factors WWS'!D322/'Cost of delivered electricity'!$AW$42</f>
        <v>0.99211508095538603</v>
      </c>
      <c r="D123" s="1169">
        <f>'Capacity factors WWS'!F322/'Cost of delivered electricity'!$AW$51</f>
        <v>0.75846483345977433</v>
      </c>
      <c r="E123" s="1169">
        <f>'Capacity factors WWS'!H322/'Cost of delivered electricity'!$AW$39</f>
        <v>1.0810485374506347</v>
      </c>
      <c r="F123" s="1169">
        <f>'Capacity factors WWS'!J322/'Cost of delivered electricity'!$AW$40</f>
        <v>0.90990893992054678</v>
      </c>
      <c r="G123" s="1169">
        <f>'Capacity factors WWS'!L322/'Cost of delivered electricity'!$AW$52</f>
        <v>0.68754949771460394</v>
      </c>
      <c r="H123" s="1169">
        <f>'Capacity factors WWS'!N322/'Cost of delivered electricity'!$AW$50</f>
        <v>1.2159936811034562</v>
      </c>
      <c r="I123" s="1169">
        <f>'Capacity factors WWS'!P322/'Cost of delivered electricity'!$AW$49</f>
        <v>1.2169536027837118</v>
      </c>
      <c r="J123" s="1169">
        <f>'Capacity factors WWS'!R322/'Cost of delivered electricity'!$AW$45</f>
        <v>0.83949996682796069</v>
      </c>
      <c r="K123" s="1169">
        <f>'Capacity factors WWS'!V322/'Cost of electricity'!P$16</f>
        <v>1.0532441688256409</v>
      </c>
      <c r="L123" s="1169"/>
      <c r="M123" s="1169">
        <f>'Capacity factors WWS'!C322/'Cost of delivered electricity'!$AX$41</f>
        <v>0.86141922761220513</v>
      </c>
      <c r="N123" s="1169">
        <f>'Capacity factors WWS'!E322/'Cost of delivered electricity'!$AX$42</f>
        <v>0.91617178832955315</v>
      </c>
      <c r="O123" s="1169">
        <f>'Capacity factors WWS'!G322/'Cost of delivered electricity'!$AX$51</f>
        <v>1.1888886208393148</v>
      </c>
      <c r="P123" s="1169">
        <f>'Capacity factors WWS'!I322/'Cost of delivered electricity'!$AX$39</f>
        <v>0.91461885626658013</v>
      </c>
      <c r="Q123" s="1169">
        <f>'Capacity factors WWS'!K322/'Cost of delivered electricity'!$AX$40</f>
        <v>0.91551309614798526</v>
      </c>
      <c r="R123" s="1169">
        <f>'Capacity factors WWS'!M322/'Cost of delivered electricity'!$AX$52</f>
        <v>0.64908258862298529</v>
      </c>
      <c r="S123" s="1169">
        <f>'Capacity factors WWS'!O322/'Cost of delivered electricity'!$AX$50</f>
        <v>1.1310482387430392</v>
      </c>
      <c r="T123" s="1169">
        <f>'Capacity factors WWS'!Q322/'Cost of delivered electricity'!$AX$49</f>
        <v>1.1312149734594199</v>
      </c>
      <c r="U123" s="1169">
        <f>'Capacity factors WWS'!S322/'Cost of delivered electricity'!$AX$45</f>
        <v>0.781357266304882</v>
      </c>
      <c r="V123" s="1169">
        <f>'Capacity factors WWS'!W322/'Cost of electricity'!Q$16</f>
        <v>0.98559882383736563</v>
      </c>
    </row>
    <row r="124" spans="1:22" ht="18" customHeight="1">
      <c r="A124" s="1219" t="str">
        <f>'Country and technology list'!A122</f>
        <v>Myanmar</v>
      </c>
      <c r="B124" s="1169">
        <f>'Capacity factors WWS'!B323/'Cost of delivered electricity'!$AW$41</f>
        <v>0.86627761152350458</v>
      </c>
      <c r="C124" s="1169">
        <f>'Capacity factors WWS'!D323/'Cost of delivered electricity'!$AW$42</f>
        <v>0.98980245838905645</v>
      </c>
      <c r="D124" s="1169">
        <f>'Capacity factors WWS'!F323/'Cost of delivered electricity'!$AW$51</f>
        <v>0.68262431166994419</v>
      </c>
      <c r="E124" s="1169">
        <f>'Capacity factors WWS'!H323/'Cost of delivered electricity'!$AW$39</f>
        <v>1.0810485374506347</v>
      </c>
      <c r="F124" s="1169">
        <f>'Capacity factors WWS'!J323/'Cost of delivered electricity'!$AW$40</f>
        <v>0.90990893992054678</v>
      </c>
      <c r="G124" s="1169">
        <f>'Capacity factors WWS'!L323/'Cost of delivered electricity'!$AW$52</f>
        <v>0.68754949771460394</v>
      </c>
      <c r="H124" s="1169">
        <f>'Capacity factors WWS'!N323/'Cost of delivered electricity'!$AW$50</f>
        <v>1.212570072136071</v>
      </c>
      <c r="I124" s="1169">
        <f>'Capacity factors WWS'!P323/'Cost of delivered electricity'!$AW$49</f>
        <v>1.2120972416868725</v>
      </c>
      <c r="J124" s="1169">
        <f>'Capacity factors WWS'!R323/'Cost of delivered electricity'!$AW$45</f>
        <v>0.83692243849626247</v>
      </c>
      <c r="K124" s="1169">
        <f>'Capacity factors WWS'!V323/'Cost of electricity'!P$16</f>
        <v>1.0245403241994535</v>
      </c>
      <c r="L124" s="1169"/>
      <c r="M124" s="1169">
        <f>'Capacity factors WWS'!C323/'Cost of delivered electricity'!$AX$41</f>
        <v>0.73751646199675114</v>
      </c>
      <c r="N124" s="1169">
        <f>'Capacity factors WWS'!E323/'Cost of delivered electricity'!$AX$42</f>
        <v>0.91368893795467632</v>
      </c>
      <c r="O124" s="1169">
        <f>'Capacity factors WWS'!G323/'Cost of delivered electricity'!$AX$51</f>
        <v>0.29955024527695795</v>
      </c>
      <c r="P124" s="1169">
        <f>'Capacity factors WWS'!I323/'Cost of delivered electricity'!$AX$39</f>
        <v>0.91461885626658013</v>
      </c>
      <c r="Q124" s="1169">
        <f>'Capacity factors WWS'!K323/'Cost of delivered electricity'!$AX$40</f>
        <v>0.91551309614798526</v>
      </c>
      <c r="R124" s="1169">
        <f>'Capacity factors WWS'!M323/'Cost of delivered electricity'!$AX$52</f>
        <v>0.64908258862298529</v>
      </c>
      <c r="S124" s="1169">
        <f>'Capacity factors WWS'!O323/'Cost of delivered electricity'!$AX$50</f>
        <v>1.1275622098772273</v>
      </c>
      <c r="T124" s="1169">
        <f>'Capacity factors WWS'!Q323/'Cost of delivered electricity'!$AX$49</f>
        <v>1.1262737281208877</v>
      </c>
      <c r="U124" s="1169">
        <f>'Capacity factors WWS'!S323/'Cost of delivered electricity'!$AX$45</f>
        <v>0.77873497214479726</v>
      </c>
      <c r="V124" s="1169">
        <f>'Capacity factors WWS'!W323/'Cost of electricity'!Q$16</f>
        <v>0.95626278803470821</v>
      </c>
    </row>
    <row r="125" spans="1:22" ht="18" customHeight="1">
      <c r="A125" s="1219" t="str">
        <f>'Country and technology list'!A123</f>
        <v>Namibia</v>
      </c>
      <c r="B125" s="1169">
        <f>'Capacity factors WWS'!B324/'Cost of delivered electricity'!$AW$41</f>
        <v>1.2127886561329064</v>
      </c>
      <c r="C125" s="1169">
        <f>'Capacity factors WWS'!D324/'Cost of delivered electricity'!$AW$42</f>
        <v>1.1193093221035124</v>
      </c>
      <c r="D125" s="1169">
        <f>'Capacity factors WWS'!F324/'Cost of delivered electricity'!$AW$51</f>
        <v>1.0895867458881947</v>
      </c>
      <c r="E125" s="1169">
        <f>'Capacity factors WWS'!H324/'Cost of delivered electricity'!$AW$39</f>
        <v>1.0810485374506347</v>
      </c>
      <c r="F125" s="1169">
        <f>'Capacity factors WWS'!J324/'Cost of delivered electricity'!$AW$40</f>
        <v>0.90990893992054678</v>
      </c>
      <c r="G125" s="1169">
        <f>'Capacity factors WWS'!L324/'Cost of delivered electricity'!$AW$52</f>
        <v>0.68754949771460394</v>
      </c>
      <c r="H125" s="1169">
        <f>'Capacity factors WWS'!N324/'Cost of delivered electricity'!$AW$50</f>
        <v>1.2178232210320625</v>
      </c>
      <c r="I125" s="1169">
        <f>'Capacity factors WWS'!P324/'Cost of delivered electricity'!$AW$49</f>
        <v>1.2012959531955756</v>
      </c>
      <c r="J125" s="1169">
        <f>'Capacity factors WWS'!R324/'Cost of delivered electricity'!$AW$45</f>
        <v>0.83851618581020382</v>
      </c>
      <c r="K125" s="1169">
        <f>'Capacity factors WWS'!V324/'Cost of electricity'!P$16</f>
        <v>1.0289788824293182</v>
      </c>
      <c r="L125" s="1169"/>
      <c r="M125" s="1169">
        <f>'Capacity factors WWS'!C324/'Cost of delivered electricity'!$AX$41</f>
        <v>1.1033246271471397</v>
      </c>
      <c r="N125" s="1169">
        <f>'Capacity factors WWS'!E324/'Cost of delivered electricity'!$AX$42</f>
        <v>1.0527285589477791</v>
      </c>
      <c r="O125" s="1169">
        <f>'Capacity factors WWS'!G324/'Cost of delivered electricity'!$AX$51</f>
        <v>1.0283911353431172</v>
      </c>
      <c r="P125" s="1169">
        <f>'Capacity factors WWS'!I324/'Cost of delivered electricity'!$AX$39</f>
        <v>0.91461885626658013</v>
      </c>
      <c r="Q125" s="1169">
        <f>'Capacity factors WWS'!K324/'Cost of delivered electricity'!$AX$40</f>
        <v>0.91551309614798526</v>
      </c>
      <c r="R125" s="1169">
        <f>'Capacity factors WWS'!M324/'Cost of delivered electricity'!$AX$52</f>
        <v>0.64908258862298529</v>
      </c>
      <c r="S125" s="1169">
        <f>'Capacity factors WWS'!O324/'Cost of delivered electricity'!$AX$50</f>
        <v>1.1329111351961783</v>
      </c>
      <c r="T125" s="1169">
        <f>'Capacity factors WWS'!Q324/'Cost of delivered electricity'!$AX$49</f>
        <v>1.1152836441169411</v>
      </c>
      <c r="U125" s="1169">
        <f>'Capacity factors WWS'!S324/'Cost of delivered electricity'!$AX$45</f>
        <v>0.78035639923935252</v>
      </c>
      <c r="V125" s="1169">
        <f>'Capacity factors WWS'!W324/'Cost of electricity'!Q$16</f>
        <v>0.96079910380840405</v>
      </c>
    </row>
    <row r="126" spans="1:22" ht="18" customHeight="1">
      <c r="A126" s="1219" t="str">
        <f>'Country and technology list'!A124</f>
        <v>Nepal</v>
      </c>
      <c r="B126" s="1169">
        <f>'Capacity factors WWS'!B325/'Cost of delivered electricity'!$AW$41</f>
        <v>1.2854441977445548</v>
      </c>
      <c r="C126" s="1169">
        <f>'Capacity factors WWS'!D325/'Cost of delivered electricity'!$AW$42</f>
        <v>0.53190319025580135</v>
      </c>
      <c r="D126" s="1169">
        <f>'Capacity factors WWS'!F325/'Cost of delivered electricity'!$AW$51</f>
        <v>0.293752837158339</v>
      </c>
      <c r="E126" s="1169">
        <f>'Capacity factors WWS'!H325/'Cost of delivered electricity'!$AW$39</f>
        <v>1.0810485374506347</v>
      </c>
      <c r="F126" s="1169">
        <f>'Capacity factors WWS'!J325/'Cost of delivered electricity'!$AW$40</f>
        <v>0.90990893992054678</v>
      </c>
      <c r="G126" s="1169">
        <f>'Capacity factors WWS'!L325/'Cost of delivered electricity'!$AW$52</f>
        <v>0.68754949771460394</v>
      </c>
      <c r="H126" s="1169">
        <f>'Capacity factors WWS'!N325/'Cost of delivered electricity'!$AW$50</f>
        <v>0.99509548173868667</v>
      </c>
      <c r="I126" s="1169">
        <f>'Capacity factors WWS'!P325/'Cost of delivered electricity'!$AW$49</f>
        <v>0.95923353344766293</v>
      </c>
      <c r="J126" s="1169">
        <f>'Capacity factors WWS'!R325/'Cost of delivered electricity'!$AW$45</f>
        <v>0.74028095349008916</v>
      </c>
      <c r="K126" s="1169">
        <f>'Capacity factors WWS'!V325/'Cost of electricity'!P$16</f>
        <v>0.88993057546717957</v>
      </c>
      <c r="L126" s="1169"/>
      <c r="M126" s="1169">
        <f>'Capacity factors WWS'!C325/'Cost of delivered electricity'!$AX$41</f>
        <v>1.1800263391948016</v>
      </c>
      <c r="N126" s="1169">
        <f>'Capacity factors WWS'!E325/'Cost of delivered electricity'!$AX$42</f>
        <v>0.42208456372906239</v>
      </c>
      <c r="O126" s="1169">
        <f>'Capacity factors WWS'!G325/'Cost of delivered electricity'!$AX$51</f>
        <v>0.29955024527695795</v>
      </c>
      <c r="P126" s="1169">
        <f>'Capacity factors WWS'!I325/'Cost of delivered electricity'!$AX$39</f>
        <v>0.91461885626658013</v>
      </c>
      <c r="Q126" s="1169">
        <f>'Capacity factors WWS'!K325/'Cost of delivered electricity'!$AX$40</f>
        <v>0.91551309614798526</v>
      </c>
      <c r="R126" s="1169">
        <f>'Capacity factors WWS'!M325/'Cost of delivered electricity'!$AX$52</f>
        <v>0.64908258862298529</v>
      </c>
      <c r="S126" s="1169">
        <f>'Capacity factors WWS'!O325/'Cost of delivered electricity'!$AX$50</f>
        <v>0.90612258084011876</v>
      </c>
      <c r="T126" s="1169">
        <f>'Capacity factors WWS'!Q325/'Cost of delivered electricity'!$AX$49</f>
        <v>0.86899022001558013</v>
      </c>
      <c r="U126" s="1169">
        <f>'Capacity factors WWS'!S325/'Cost of delivered electricity'!$AX$45</f>
        <v>0.68041504346078008</v>
      </c>
      <c r="V126" s="1169">
        <f>'Capacity factors WWS'!W325/'Cost of electricity'!Q$16</f>
        <v>0.81868831117894825</v>
      </c>
    </row>
    <row r="127" spans="1:22" ht="18" customHeight="1">
      <c r="A127" s="1219" t="str">
        <f>'Country and technology list'!A125</f>
        <v>Netherlands</v>
      </c>
      <c r="B127" s="1169">
        <f>'Capacity factors WWS'!B326/'Cost of delivered electricity'!$AW$41</f>
        <v>1.2854441977445548</v>
      </c>
      <c r="C127" s="1169">
        <f>'Capacity factors WWS'!D326/'Cost of delivered electricity'!$AW$42</f>
        <v>1.1331850575014897</v>
      </c>
      <c r="D127" s="1169">
        <f>'Capacity factors WWS'!F326/'Cost of delivered electricity'!$AW$51</f>
        <v>0.293752837158339</v>
      </c>
      <c r="E127" s="1169">
        <f>'Capacity factors WWS'!H326/'Cost of delivered electricity'!$AW$39</f>
        <v>1.0810485374506347</v>
      </c>
      <c r="F127" s="1169">
        <f>'Capacity factors WWS'!J326/'Cost of delivered electricity'!$AW$40</f>
        <v>0.90990893992054678</v>
      </c>
      <c r="G127" s="1169">
        <f>'Capacity factors WWS'!L326/'Cost of delivered electricity'!$AW$52</f>
        <v>0.68754949771460394</v>
      </c>
      <c r="H127" s="1169">
        <f>'Capacity factors WWS'!N326/'Cost of delivered electricity'!$AW$50</f>
        <v>1.019663297609082</v>
      </c>
      <c r="I127" s="1169">
        <f>'Capacity factors WWS'!P326/'Cost of delivered electricity'!$AW$49</f>
        <v>0.84667247585277983</v>
      </c>
      <c r="J127" s="1169">
        <f>'Capacity factors WWS'!R326/'Cost of delivered electricity'!$AW$45</f>
        <v>0.72121354433228335</v>
      </c>
      <c r="K127" s="1169">
        <f>'Capacity factors WWS'!V326/'Cost of electricity'!P$16</f>
        <v>0.86154704747608313</v>
      </c>
      <c r="L127" s="1169"/>
      <c r="M127" s="1169">
        <f>'Capacity factors WWS'!C326/'Cost of delivered electricity'!$AX$41</f>
        <v>1.1800263391948016</v>
      </c>
      <c r="N127" s="1169">
        <f>'Capacity factors WWS'!E326/'Cost of delivered electricity'!$AX$42</f>
        <v>1.0676256611970401</v>
      </c>
      <c r="O127" s="1169">
        <f>'Capacity factors WWS'!G326/'Cost of delivered electricity'!$AX$51</f>
        <v>0.29955024527695795</v>
      </c>
      <c r="P127" s="1169">
        <f>'Capacity factors WWS'!I326/'Cost of delivered electricity'!$AX$39</f>
        <v>0.91461885626658013</v>
      </c>
      <c r="Q127" s="1169">
        <f>'Capacity factors WWS'!K326/'Cost of delivered electricity'!$AX$40</f>
        <v>0.91551309614798526</v>
      </c>
      <c r="R127" s="1169">
        <f>'Capacity factors WWS'!M326/'Cost of delivered electricity'!$AX$52</f>
        <v>0.64908258862298529</v>
      </c>
      <c r="S127" s="1169">
        <f>'Capacity factors WWS'!O326/'Cost of delivered electricity'!$AX$50</f>
        <v>0.93113832186370904</v>
      </c>
      <c r="T127" s="1169">
        <f>'Capacity factors WWS'!Q326/'Cost of delivered electricity'!$AX$49</f>
        <v>0.75446170987185179</v>
      </c>
      <c r="U127" s="1169">
        <f>'Capacity factors WWS'!S326/'Cost of delivered electricity'!$AX$45</f>
        <v>0.66101647659827067</v>
      </c>
      <c r="V127" s="1169">
        <f>'Capacity factors WWS'!W326/'Cost of electricity'!Q$16</f>
        <v>0.78967964686250081</v>
      </c>
    </row>
    <row r="128" spans="1:22" ht="18" customHeight="1">
      <c r="A128" s="1219" t="str">
        <f>'Country and technology list'!A126</f>
        <v>Curacao</v>
      </c>
      <c r="B128" s="1169">
        <f>'Capacity factors WWS'!B327/'Cost of delivered electricity'!$AW$41</f>
        <v>0.67066653795368081</v>
      </c>
      <c r="C128" s="1169">
        <f>'Capacity factors WWS'!D327/'Cost of delivered electricity'!$AW$42</f>
        <v>0.53190319025580135</v>
      </c>
      <c r="D128" s="1169">
        <f>'Capacity factors WWS'!F327/'Cost of delivered electricity'!$AW$51</f>
        <v>0.293752837158339</v>
      </c>
      <c r="E128" s="1169">
        <f>'Capacity factors WWS'!H327/'Cost of delivered electricity'!$AW$39</f>
        <v>1.0810485374506347</v>
      </c>
      <c r="F128" s="1169">
        <f>'Capacity factors WWS'!J327/'Cost of delivered electricity'!$AW$40</f>
        <v>0.90990893992054678</v>
      </c>
      <c r="G128" s="1169">
        <f>'Capacity factors WWS'!L327/'Cost of delivered electricity'!$AW$52</f>
        <v>0.68754949771460394</v>
      </c>
      <c r="H128" s="1169">
        <f>'Capacity factors WWS'!N327/'Cost of delivered electricity'!$AW$50</f>
        <v>1.2435144818585322</v>
      </c>
      <c r="I128" s="1169">
        <f>'Capacity factors WWS'!P327/'Cost of delivered electricity'!$AW$49</f>
        <v>1.255617264408756</v>
      </c>
      <c r="J128" s="1169">
        <f>'Capacity factors WWS'!R327/'Cost of delivered electricity'!$AW$45</f>
        <v>0.86038691584493887</v>
      </c>
      <c r="K128" s="1169">
        <f>'Capacity factors WWS'!V327/'Cost of electricity'!P$16</f>
        <v>1.0506862734503382</v>
      </c>
      <c r="L128" s="1169"/>
      <c r="M128" s="1169">
        <f>'Capacity factors WWS'!C327/'Cost of delivered electricity'!$AX$41</f>
        <v>0.53101185263766071</v>
      </c>
      <c r="N128" s="1169">
        <f>'Capacity factors WWS'!E327/'Cost of delivered electricity'!$AX$42</f>
        <v>0.42208456372906239</v>
      </c>
      <c r="O128" s="1169">
        <f>'Capacity factors WWS'!G327/'Cost of delivered electricity'!$AX$51</f>
        <v>0.29955024527695795</v>
      </c>
      <c r="P128" s="1169">
        <f>'Capacity factors WWS'!I327/'Cost of delivered electricity'!$AX$39</f>
        <v>0.91461885626658013</v>
      </c>
      <c r="Q128" s="1169">
        <f>'Capacity factors WWS'!K327/'Cost of delivered electricity'!$AX$40</f>
        <v>0.91551309614798526</v>
      </c>
      <c r="R128" s="1169">
        <f>'Capacity factors WWS'!M327/'Cost of delivered electricity'!$AX$52</f>
        <v>0.64908258862298529</v>
      </c>
      <c r="S128" s="1169">
        <f>'Capacity factors WWS'!O327/'Cost of delivered electricity'!$AX$50</f>
        <v>1.1590708040407713</v>
      </c>
      <c r="T128" s="1169">
        <f>'Capacity factors WWS'!Q327/'Cost of delivered electricity'!$AX$49</f>
        <v>1.1705544364782789</v>
      </c>
      <c r="U128" s="1169">
        <f>'Capacity factors WWS'!S327/'Cost of delivered electricity'!$AX$45</f>
        <v>0.80260697431221251</v>
      </c>
      <c r="V128" s="1169">
        <f>'Capacity factors WWS'!W327/'Cost of electricity'!Q$16</f>
        <v>0.9829845917967952</v>
      </c>
    </row>
    <row r="129" spans="1:22" ht="18" customHeight="1">
      <c r="A129" s="1219" t="str">
        <f>'Country and technology list'!A127</f>
        <v>New Zealand</v>
      </c>
      <c r="B129" s="1169">
        <f>'Capacity factors WWS'!B328/'Cost of delivered electricity'!$AW$41</f>
        <v>1.2854441977445548</v>
      </c>
      <c r="C129" s="1169">
        <f>'Capacity factors WWS'!D328/'Cost of delivered electricity'!$AW$42</f>
        <v>1.1331850575014897</v>
      </c>
      <c r="D129" s="1169">
        <f>'Capacity factors WWS'!F328/'Cost of delivered electricity'!$AW$51</f>
        <v>1.1372907759971138</v>
      </c>
      <c r="E129" s="1169">
        <f>'Capacity factors WWS'!H328/'Cost of delivered electricity'!$AW$39</f>
        <v>1.0810485374506347</v>
      </c>
      <c r="F129" s="1169">
        <f>'Capacity factors WWS'!J328/'Cost of delivered electricity'!$AW$40</f>
        <v>0.90990893992054678</v>
      </c>
      <c r="G129" s="1169">
        <f>'Capacity factors WWS'!L328/'Cost of delivered electricity'!$AW$52</f>
        <v>0.68754949771460394</v>
      </c>
      <c r="H129" s="1169">
        <f>'Capacity factors WWS'!N328/'Cost of delivered electricity'!$AW$50</f>
        <v>1.075593744576357</v>
      </c>
      <c r="I129" s="1169">
        <f>'Capacity factors WWS'!P328/'Cost of delivered electricity'!$AW$49</f>
        <v>0.97349498357972286</v>
      </c>
      <c r="J129" s="1169">
        <f>'Capacity factors WWS'!R328/'Cost of delivered electricity'!$AW$45</f>
        <v>0.73689389684831796</v>
      </c>
      <c r="K129" s="1169">
        <f>'Capacity factors WWS'!V328/'Cost of electricity'!P$16</f>
        <v>0.90880452115554355</v>
      </c>
      <c r="L129" s="1169"/>
      <c r="M129" s="1169">
        <f>'Capacity factors WWS'!C328/'Cost of delivered electricity'!$AX$41</f>
        <v>1.1800263391948016</v>
      </c>
      <c r="N129" s="1169">
        <f>'Capacity factors WWS'!E328/'Cost of delivered electricity'!$AX$42</f>
        <v>1.0676256611970401</v>
      </c>
      <c r="O129" s="1169">
        <f>'Capacity factors WWS'!G328/'Cost of delivered electricity'!$AX$51</f>
        <v>1.0024128413314244</v>
      </c>
      <c r="P129" s="1169">
        <f>'Capacity factors WWS'!I328/'Cost of delivered electricity'!$AX$39</f>
        <v>0.91461885626658013</v>
      </c>
      <c r="Q129" s="1169">
        <f>'Capacity factors WWS'!K328/'Cost of delivered electricity'!$AX$40</f>
        <v>0.91551309614798526</v>
      </c>
      <c r="R129" s="1169">
        <f>'Capacity factors WWS'!M328/'Cost of delivered electricity'!$AX$52</f>
        <v>0.64908258862298529</v>
      </c>
      <c r="S129" s="1169">
        <f>'Capacity factors WWS'!O328/'Cost of delivered electricity'!$AX$50</f>
        <v>0.98808850351795163</v>
      </c>
      <c r="T129" s="1169">
        <f>'Capacity factors WWS'!Q328/'Cost of delivered electricity'!$AX$49</f>
        <v>0.88350094575869142</v>
      </c>
      <c r="U129" s="1169">
        <f>'Capacity factors WWS'!S328/'Cost of delivered electricity'!$AX$45</f>
        <v>0.67696916131765694</v>
      </c>
      <c r="V129" s="1169">
        <f>'Capacity factors WWS'!W328/'Cost of electricity'!Q$16</f>
        <v>0.83797794828721661</v>
      </c>
    </row>
    <row r="130" spans="1:22" ht="18" customHeight="1">
      <c r="A130" s="1219" t="str">
        <f>'Country and technology list'!A128</f>
        <v>Nicaragua</v>
      </c>
      <c r="B130" s="1169">
        <f>'Capacity factors WWS'!B329/'Cost of delivered electricity'!$AW$41</f>
        <v>0.54771100599550604</v>
      </c>
      <c r="C130" s="1169">
        <f>'Capacity factors WWS'!D329/'Cost of delivered electricity'!$AW$42</f>
        <v>0.73310135352647388</v>
      </c>
      <c r="D130" s="1169">
        <f>'Capacity factors WWS'!F329/'Cost of delivered electricity'!$AW$51</f>
        <v>0.68262431166994419</v>
      </c>
      <c r="E130" s="1169">
        <f>'Capacity factors WWS'!H329/'Cost of delivered electricity'!$AW$39</f>
        <v>1.0810485374506347</v>
      </c>
      <c r="F130" s="1169">
        <f>'Capacity factors WWS'!J329/'Cost of delivered electricity'!$AW$40</f>
        <v>0.90990893992054678</v>
      </c>
      <c r="G130" s="1169">
        <f>'Capacity factors WWS'!L329/'Cost of delivered electricity'!$AW$52</f>
        <v>0.68754949771460394</v>
      </c>
      <c r="H130" s="1169">
        <f>'Capacity factors WWS'!N329/'Cost of delivered electricity'!$AW$50</f>
        <v>1.169429355952962</v>
      </c>
      <c r="I130" s="1169">
        <f>'Capacity factors WWS'!P329/'Cost of delivered electricity'!$AW$49</f>
        <v>1.1859814952837029</v>
      </c>
      <c r="J130" s="1169">
        <f>'Capacity factors WWS'!R329/'Cost of delivered electricity'!$AW$45</f>
        <v>0.81051900257386689</v>
      </c>
      <c r="K130" s="1169">
        <f>'Capacity factors WWS'!V329/'Cost of electricity'!P$16</f>
        <v>1.0056110374294231</v>
      </c>
      <c r="L130" s="1169"/>
      <c r="M130" s="1169">
        <f>'Capacity factors WWS'!C329/'Cost of delivered electricity'!$AX$41</f>
        <v>0.40120895532623257</v>
      </c>
      <c r="N130" s="1169">
        <f>'Capacity factors WWS'!E329/'Cost of delivered electricity'!$AX$42</f>
        <v>0.63809254634334711</v>
      </c>
      <c r="O130" s="1169">
        <f>'Capacity factors WWS'!G329/'Cost of delivered electricity'!$AX$51</f>
        <v>0.29955024527695795</v>
      </c>
      <c r="P130" s="1169">
        <f>'Capacity factors WWS'!I329/'Cost of delivered electricity'!$AX$39</f>
        <v>0.91461885626658013</v>
      </c>
      <c r="Q130" s="1169">
        <f>'Capacity factors WWS'!K329/'Cost of delivered electricity'!$AX$40</f>
        <v>0.91551309614798526</v>
      </c>
      <c r="R130" s="1169">
        <f>'Capacity factors WWS'!M329/'Cost of delivered electricity'!$AX$52</f>
        <v>0.64908258862298529</v>
      </c>
      <c r="S130" s="1169">
        <f>'Capacity factors WWS'!O329/'Cost of delivered electricity'!$AX$50</f>
        <v>1.0836349438434032</v>
      </c>
      <c r="T130" s="1169">
        <f>'Capacity factors WWS'!Q329/'Cost of delivered electricity'!$AX$49</f>
        <v>1.0997015050913983</v>
      </c>
      <c r="U130" s="1169">
        <f>'Capacity factors WWS'!S329/'Cost of delivered electricity'!$AX$45</f>
        <v>0.75187296835070072</v>
      </c>
      <c r="V130" s="1169">
        <f>'Capacity factors WWS'!W329/'Cost of electricity'!Q$16</f>
        <v>0.93691659097866031</v>
      </c>
    </row>
    <row r="131" spans="1:22" ht="18" customHeight="1">
      <c r="A131" s="1219" t="str">
        <f>'Country and technology list'!A129</f>
        <v>Niger</v>
      </c>
      <c r="B131" s="1169">
        <f>'Capacity factors WWS'!B330/'Cost of delivered electricity'!$AW$41</f>
        <v>1.2854441977445548</v>
      </c>
      <c r="C131" s="1169">
        <f>'Capacity factors WWS'!D330/'Cost of delivered electricity'!$AW$42</f>
        <v>1.1331850575014897</v>
      </c>
      <c r="D131" s="1169">
        <f>'Capacity factors WWS'!F330/'Cost of delivered electricity'!$AW$51</f>
        <v>0.293752837158339</v>
      </c>
      <c r="E131" s="1169">
        <f>'Capacity factors WWS'!H330/'Cost of delivered electricity'!$AW$39</f>
        <v>1.0810485374506347</v>
      </c>
      <c r="F131" s="1169">
        <f>'Capacity factors WWS'!J330/'Cost of delivered electricity'!$AW$40</f>
        <v>0.90990893992054678</v>
      </c>
      <c r="G131" s="1169">
        <f>'Capacity factors WWS'!L330/'Cost of delivered electricity'!$AW$52</f>
        <v>0.68754949771460394</v>
      </c>
      <c r="H131" s="1169">
        <f>'Capacity factors WWS'!N330/'Cost of delivered electricity'!$AW$50</f>
        <v>1.1274450796614377</v>
      </c>
      <c r="I131" s="1169">
        <f>'Capacity factors WWS'!P330/'Cost of delivered electricity'!$AW$49</f>
        <v>1.1316047608085142</v>
      </c>
      <c r="J131" s="1169">
        <f>'Capacity factors WWS'!R330/'Cost of delivered electricity'!$AW$45</f>
        <v>0.77888664115704787</v>
      </c>
      <c r="K131" s="1169">
        <f>'Capacity factors WWS'!V330/'Cost of electricity'!P$16</f>
        <v>0.99880630437282059</v>
      </c>
      <c r="L131" s="1169"/>
      <c r="M131" s="1169">
        <f>'Capacity factors WWS'!C330/'Cost of delivered electricity'!$AX$41</f>
        <v>1.1800263391948016</v>
      </c>
      <c r="N131" s="1169">
        <f>'Capacity factors WWS'!E330/'Cost of delivered electricity'!$AX$42</f>
        <v>1.0676256611970401</v>
      </c>
      <c r="O131" s="1169">
        <f>'Capacity factors WWS'!G330/'Cost of delivered electricity'!$AX$51</f>
        <v>0.29955024527695795</v>
      </c>
      <c r="P131" s="1169">
        <f>'Capacity factors WWS'!I330/'Cost of delivered electricity'!$AX$39</f>
        <v>0.91461885626658013</v>
      </c>
      <c r="Q131" s="1169">
        <f>'Capacity factors WWS'!K330/'Cost of delivered electricity'!$AX$40</f>
        <v>0.91551309614798526</v>
      </c>
      <c r="R131" s="1169">
        <f>'Capacity factors WWS'!M330/'Cost of delivered electricity'!$AX$52</f>
        <v>0.64908258862298529</v>
      </c>
      <c r="S131" s="1169">
        <f>'Capacity factors WWS'!O330/'Cost of delivered electricity'!$AX$50</f>
        <v>1.0408852021361144</v>
      </c>
      <c r="T131" s="1169">
        <f>'Capacity factors WWS'!Q330/'Cost of delivered electricity'!$AX$49</f>
        <v>1.0443743207259273</v>
      </c>
      <c r="U131" s="1169">
        <f>'Capacity factors WWS'!S330/'Cost of delivered electricity'!$AX$45</f>
        <v>0.71969122447114386</v>
      </c>
      <c r="V131" s="1169">
        <f>'Capacity factors WWS'!W330/'Cost of electricity'!Q$16</f>
        <v>0.92996198628455995</v>
      </c>
    </row>
    <row r="132" spans="1:22" ht="18" customHeight="1">
      <c r="A132" s="1219" t="str">
        <f>'Country and technology list'!A130</f>
        <v>Nigeria</v>
      </c>
      <c r="B132" s="1169">
        <f>'Capacity factors WWS'!B331/'Cost of delivered electricity'!$AW$41</f>
        <v>0.87186649933978499</v>
      </c>
      <c r="C132" s="1169">
        <f>'Capacity factors WWS'!D331/'Cost of delivered electricity'!$AW$42</f>
        <v>0.53190319025580135</v>
      </c>
      <c r="D132" s="1169">
        <f>'Capacity factors WWS'!F331/'Cost of delivered electricity'!$AW$51</f>
        <v>0.68262431166994419</v>
      </c>
      <c r="E132" s="1169">
        <f>'Capacity factors WWS'!H331/'Cost of delivered electricity'!$AW$39</f>
        <v>1.0810485374506347</v>
      </c>
      <c r="F132" s="1169">
        <f>'Capacity factors WWS'!J331/'Cost of delivered electricity'!$AW$40</f>
        <v>0.90990893992054678</v>
      </c>
      <c r="G132" s="1169">
        <f>'Capacity factors WWS'!L331/'Cost of delivered electricity'!$AW$52</f>
        <v>0.68754949771460394</v>
      </c>
      <c r="H132" s="1169">
        <f>'Capacity factors WWS'!N331/'Cost of delivered electricity'!$AW$50</f>
        <v>1.0707553063111985</v>
      </c>
      <c r="I132" s="1169">
        <f>'Capacity factors WWS'!P331/'Cost of delivered electricity'!$AW$49</f>
        <v>1.0902278674751502</v>
      </c>
      <c r="J132" s="1169">
        <f>'Capacity factors WWS'!R331/'Cost of delivered electricity'!$AW$45</f>
        <v>0.74352858305526259</v>
      </c>
      <c r="K132" s="1169">
        <f>'Capacity factors WWS'!V331/'Cost of electricity'!P$16</f>
        <v>0.93075897380679495</v>
      </c>
      <c r="L132" s="1169"/>
      <c r="M132" s="1169">
        <f>'Capacity factors WWS'!C331/'Cost of delivered electricity'!$AX$41</f>
        <v>0.74341659369272484</v>
      </c>
      <c r="N132" s="1169">
        <f>'Capacity factors WWS'!E331/'Cost of delivered electricity'!$AX$42</f>
        <v>0.42208456372906239</v>
      </c>
      <c r="O132" s="1169">
        <f>'Capacity factors WWS'!G331/'Cost of delivered electricity'!$AX$51</f>
        <v>0.29955024527695795</v>
      </c>
      <c r="P132" s="1169">
        <f>'Capacity factors WWS'!I331/'Cost of delivered electricity'!$AX$39</f>
        <v>0.91461885626658013</v>
      </c>
      <c r="Q132" s="1169">
        <f>'Capacity factors WWS'!K331/'Cost of delivered electricity'!$AX$40</f>
        <v>0.91551309614798526</v>
      </c>
      <c r="R132" s="1169">
        <f>'Capacity factors WWS'!M331/'Cost of delivered electricity'!$AX$52</f>
        <v>0.64908258862298529</v>
      </c>
      <c r="S132" s="1169">
        <f>'Capacity factors WWS'!O331/'Cost of delivered electricity'!$AX$50</f>
        <v>0.98316184991397026</v>
      </c>
      <c r="T132" s="1169">
        <f>'Capacity factors WWS'!Q331/'Cost of delivered electricity'!$AX$49</f>
        <v>1.002274201474191</v>
      </c>
      <c r="U132" s="1169">
        <f>'Capacity factors WWS'!S331/'Cost of delivered electricity'!$AX$45</f>
        <v>0.68371907699482148</v>
      </c>
      <c r="V132" s="1169">
        <f>'Capacity factors WWS'!W331/'Cost of electricity'!Q$16</f>
        <v>0.86041593934355243</v>
      </c>
    </row>
    <row r="133" spans="1:22" ht="18" customHeight="1">
      <c r="A133" s="1219" t="str">
        <f>'Country and technology list'!A131</f>
        <v>Norway</v>
      </c>
      <c r="B133" s="1169">
        <f>'Capacity factors WWS'!B332/'Cost of delivered electricity'!$AW$41</f>
        <v>1.2854441977445548</v>
      </c>
      <c r="C133" s="1169">
        <f>'Capacity factors WWS'!D332/'Cost of delivered electricity'!$AW$42</f>
        <v>1.1331850575014897</v>
      </c>
      <c r="D133" s="1169">
        <f>'Capacity factors WWS'!F332/'Cost of delivered electricity'!$AW$51</f>
        <v>0.84043042286947389</v>
      </c>
      <c r="E133" s="1169">
        <f>'Capacity factors WWS'!H332/'Cost of delivered electricity'!$AW$39</f>
        <v>1.0810485374506347</v>
      </c>
      <c r="F133" s="1169">
        <f>'Capacity factors WWS'!J332/'Cost of delivered electricity'!$AW$40</f>
        <v>0.90990893992054678</v>
      </c>
      <c r="G133" s="1169">
        <f>'Capacity factors WWS'!L332/'Cost of delivered electricity'!$AW$52</f>
        <v>0.68754949771460394</v>
      </c>
      <c r="H133" s="1169">
        <f>'Capacity factors WWS'!N332/'Cost of delivered electricity'!$AW$50</f>
        <v>0.95477282016256138</v>
      </c>
      <c r="I133" s="1169">
        <f>'Capacity factors WWS'!P332/'Cost of delivered electricity'!$AW$49</f>
        <v>0.73252100775999374</v>
      </c>
      <c r="J133" s="1169">
        <f>'Capacity factors WWS'!R332/'Cost of delivered electricity'!$AW$45</f>
        <v>0.69596632127312907</v>
      </c>
      <c r="K133" s="1169">
        <f>'Capacity factors WWS'!V332/'Cost of electricity'!P$16</f>
        <v>0.80671894943190237</v>
      </c>
      <c r="L133" s="1169"/>
      <c r="M133" s="1169">
        <f>'Capacity factors WWS'!C332/'Cost of delivered electricity'!$AX$41</f>
        <v>1.1800263391948016</v>
      </c>
      <c r="N133" s="1169">
        <f>'Capacity factors WWS'!E332/'Cost of delivered electricity'!$AX$42</f>
        <v>1.0676256611970401</v>
      </c>
      <c r="O133" s="1169">
        <f>'Capacity factors WWS'!G332/'Cost of delivered electricity'!$AX$51</f>
        <v>0.80937303462115517</v>
      </c>
      <c r="P133" s="1169">
        <f>'Capacity factors WWS'!I332/'Cost of delivered electricity'!$AX$39</f>
        <v>0.91461885626658013</v>
      </c>
      <c r="Q133" s="1169">
        <f>'Capacity factors WWS'!K332/'Cost of delivered electricity'!$AX$40</f>
        <v>0.91551309614798526</v>
      </c>
      <c r="R133" s="1169">
        <f>'Capacity factors WWS'!M332/'Cost of delivered electricity'!$AX$52</f>
        <v>0.64908258862298529</v>
      </c>
      <c r="S133" s="1169">
        <f>'Capacity factors WWS'!O332/'Cost of delivered electricity'!$AX$50</f>
        <v>0.86506474872791506</v>
      </c>
      <c r="T133" s="1169">
        <f>'Capacity factors WWS'!Q332/'Cost of delivered electricity'!$AX$49</f>
        <v>0.63831499047588491</v>
      </c>
      <c r="U133" s="1169">
        <f>'Capacity factors WWS'!S332/'Cost of delivered electricity'!$AX$45</f>
        <v>0.63533076646574382</v>
      </c>
      <c r="V133" s="1169">
        <f>'Capacity factors WWS'!W332/'Cost of electricity'!Q$16</f>
        <v>0.73364398097305128</v>
      </c>
    </row>
    <row r="134" spans="1:22" ht="18" customHeight="1">
      <c r="A134" s="1219" t="str">
        <f>'Country and technology list'!A132</f>
        <v>Oman</v>
      </c>
      <c r="B134" s="1169">
        <f>'Capacity factors WWS'!B333/'Cost of delivered electricity'!$AW$41</f>
        <v>1.2854441977445548</v>
      </c>
      <c r="C134" s="1169">
        <f>'Capacity factors WWS'!D333/'Cost of delivered electricity'!$AW$42</f>
        <v>1.1331850575014897</v>
      </c>
      <c r="D134" s="1169">
        <f>'Capacity factors WWS'!F333/'Cost of delivered electricity'!$AW$51</f>
        <v>0.68262431166994419</v>
      </c>
      <c r="E134" s="1169">
        <f>'Capacity factors WWS'!H333/'Cost of delivered electricity'!$AW$39</f>
        <v>1.0810485374506347</v>
      </c>
      <c r="F134" s="1169">
        <f>'Capacity factors WWS'!J333/'Cost of delivered electricity'!$AW$40</f>
        <v>0.90990893992054678</v>
      </c>
      <c r="G134" s="1169">
        <f>'Capacity factors WWS'!L333/'Cost of delivered electricity'!$AW$52</f>
        <v>0.68754949771460394</v>
      </c>
      <c r="H134" s="1169">
        <f>'Capacity factors WWS'!N333/'Cost of delivered electricity'!$AW$50</f>
        <v>1.3272401971712751</v>
      </c>
      <c r="I134" s="1169">
        <f>'Capacity factors WWS'!P333/'Cost of delivered electricity'!$AW$49</f>
        <v>1.3157558014829014</v>
      </c>
      <c r="J134" s="1169">
        <f>'Capacity factors WWS'!R333/'Cost of delivered electricity'!$AW$45</f>
        <v>0.9145228581049919</v>
      </c>
      <c r="K134" s="1169">
        <f>'Capacity factors WWS'!V333/'Cost of electricity'!P$16</f>
        <v>1.1214288832850321</v>
      </c>
      <c r="L134" s="1169"/>
      <c r="M134" s="1169">
        <f>'Capacity factors WWS'!C333/'Cost of delivered electricity'!$AX$41</f>
        <v>1.1800263391948016</v>
      </c>
      <c r="N134" s="1169">
        <f>'Capacity factors WWS'!E333/'Cost of delivered electricity'!$AX$42</f>
        <v>1.0676256611970401</v>
      </c>
      <c r="O134" s="1169">
        <f>'Capacity factors WWS'!G333/'Cost of delivered electricity'!$AX$51</f>
        <v>0.29955024527695795</v>
      </c>
      <c r="P134" s="1169">
        <f>'Capacity factors WWS'!I333/'Cost of delivered electricity'!$AX$39</f>
        <v>0.91461885626658013</v>
      </c>
      <c r="Q134" s="1169">
        <f>'Capacity factors WWS'!K333/'Cost of delivered electricity'!$AX$40</f>
        <v>0.91551309614798526</v>
      </c>
      <c r="R134" s="1169">
        <f>'Capacity factors WWS'!M333/'Cost of delivered electricity'!$AX$52</f>
        <v>0.64908258862298529</v>
      </c>
      <c r="S134" s="1169">
        <f>'Capacity factors WWS'!O333/'Cost of delivered electricity'!$AX$50</f>
        <v>1.244323022729136</v>
      </c>
      <c r="T134" s="1169">
        <f>'Capacity factors WWS'!Q333/'Cost of delivered electricity'!$AX$49</f>
        <v>1.2317441338789041</v>
      </c>
      <c r="U134" s="1169">
        <f>'Capacity factors WWS'!S333/'Cost of delivered electricity'!$AX$45</f>
        <v>0.85768313525810946</v>
      </c>
      <c r="V134" s="1169">
        <f>'Capacity factors WWS'!W333/'Cost of electricity'!Q$16</f>
        <v>1.0552852804993342</v>
      </c>
    </row>
    <row r="135" spans="1:22" ht="18" customHeight="1">
      <c r="A135" s="1219" t="str">
        <f>'Country and technology list'!A133</f>
        <v>Pakistan</v>
      </c>
      <c r="B135" s="1169">
        <f>'Capacity factors WWS'!B334/'Cost of delivered electricity'!$AW$41</f>
        <v>1.2854441977445548</v>
      </c>
      <c r="C135" s="1169">
        <f>'Capacity factors WWS'!D334/'Cost of delivered electricity'!$AW$42</f>
        <v>1.1331850575014897</v>
      </c>
      <c r="D135" s="1169">
        <f>'Capacity factors WWS'!F334/'Cost of delivered electricity'!$AW$51</f>
        <v>0.68262431166994419</v>
      </c>
      <c r="E135" s="1169">
        <f>'Capacity factors WWS'!H334/'Cost of delivered electricity'!$AW$39</f>
        <v>1.0810485374506347</v>
      </c>
      <c r="F135" s="1169">
        <f>'Capacity factors WWS'!J334/'Cost of delivered electricity'!$AW$40</f>
        <v>0.90990893992054678</v>
      </c>
      <c r="G135" s="1169">
        <f>'Capacity factors WWS'!L334/'Cost of delivered electricity'!$AW$52</f>
        <v>0.68754949771460394</v>
      </c>
      <c r="H135" s="1169">
        <f>'Capacity factors WWS'!N334/'Cost of delivered electricity'!$AW$50</f>
        <v>1.0958065574172302</v>
      </c>
      <c r="I135" s="1169">
        <f>'Capacity factors WWS'!P334/'Cost of delivered electricity'!$AW$49</f>
        <v>1.0474526756834011</v>
      </c>
      <c r="J135" s="1169">
        <f>'Capacity factors WWS'!R334/'Cost of delivered electricity'!$AW$45</f>
        <v>0.84596905833272718</v>
      </c>
      <c r="K135" s="1169">
        <f>'Capacity factors WWS'!V334/'Cost of electricity'!P$16</f>
        <v>1.0073122206935736</v>
      </c>
      <c r="L135" s="1169"/>
      <c r="M135" s="1169">
        <f>'Capacity factors WWS'!C334/'Cost of delivered electricity'!$AX$41</f>
        <v>1.1800263391948016</v>
      </c>
      <c r="N135" s="1169">
        <f>'Capacity factors WWS'!E334/'Cost of delivered electricity'!$AX$42</f>
        <v>1.0676256611970401</v>
      </c>
      <c r="O135" s="1169">
        <f>'Capacity factors WWS'!G334/'Cost of delivered electricity'!$AX$51</f>
        <v>0.29955024527695795</v>
      </c>
      <c r="P135" s="1169">
        <f>'Capacity factors WWS'!I334/'Cost of delivered electricity'!$AX$39</f>
        <v>0.91461885626658013</v>
      </c>
      <c r="Q135" s="1169">
        <f>'Capacity factors WWS'!K334/'Cost of delivered electricity'!$AX$40</f>
        <v>0.91551309614798526</v>
      </c>
      <c r="R135" s="1169">
        <f>'Capacity factors WWS'!M334/'Cost of delivered electricity'!$AX$52</f>
        <v>0.64908258862298529</v>
      </c>
      <c r="S135" s="1169">
        <f>'Capacity factors WWS'!O334/'Cost of delivered electricity'!$AX$50</f>
        <v>1.0086698402575716</v>
      </c>
      <c r="T135" s="1169">
        <f>'Capacity factors WWS'!Q334/'Cost of delivered electricity'!$AX$49</f>
        <v>0.95875134293235742</v>
      </c>
      <c r="U135" s="1169">
        <f>'Capacity factors WWS'!S334/'Cost of delivered electricity'!$AX$45</f>
        <v>0.78793871127500426</v>
      </c>
      <c r="V135" s="1169">
        <f>'Capacity factors WWS'!W334/'Cost of electricity'!Q$16</f>
        <v>0.93865524215218565</v>
      </c>
    </row>
    <row r="136" spans="1:22" ht="18" customHeight="1">
      <c r="A136" s="1219" t="str">
        <f>'Country and technology list'!A134</f>
        <v>Panama</v>
      </c>
      <c r="B136" s="1169">
        <f>'Capacity factors WWS'!B335/'Cost of delivered electricity'!$AW$41</f>
        <v>0.54491656208736572</v>
      </c>
      <c r="C136" s="1169">
        <f>'Capacity factors WWS'!D335/'Cost of delivered electricity'!$AW$42</f>
        <v>0.53190319025580135</v>
      </c>
      <c r="D136" s="1169">
        <f>'Capacity factors WWS'!F335/'Cost of delivered electricity'!$AW$51</f>
        <v>0.68262431166994431</v>
      </c>
      <c r="E136" s="1169">
        <f>'Capacity factors WWS'!H335/'Cost of delivered electricity'!$AW$39</f>
        <v>1.0810485374506347</v>
      </c>
      <c r="F136" s="1169">
        <f>'Capacity factors WWS'!J335/'Cost of delivered electricity'!$AW$40</f>
        <v>0.90990893992054678</v>
      </c>
      <c r="G136" s="1169">
        <f>'Capacity factors WWS'!L335/'Cost of delivered electricity'!$AW$52</f>
        <v>0.68754949771460394</v>
      </c>
      <c r="H136" s="1169">
        <f>'Capacity factors WWS'!N335/'Cost of delivered electricity'!$AW$50</f>
        <v>1.2866433752453101</v>
      </c>
      <c r="I136" s="1169">
        <f>'Capacity factors WWS'!P335/'Cost of delivered electricity'!$AW$49</f>
        <v>1.3100835331144804</v>
      </c>
      <c r="J136" s="1169">
        <f>'Capacity factors WWS'!R335/'Cost of delivered electricity'!$AW$45</f>
        <v>0.89354075031078917</v>
      </c>
      <c r="K136" s="1169">
        <f>'Capacity factors WWS'!V335/'Cost of electricity'!P$16</f>
        <v>1.08712729358455</v>
      </c>
      <c r="L136" s="1169"/>
      <c r="M136" s="1169">
        <f>'Capacity factors WWS'!C335/'Cost of delivered electricity'!$AX$41</f>
        <v>0.39825888947824556</v>
      </c>
      <c r="N136" s="1169">
        <f>'Capacity factors WWS'!E335/'Cost of delivered electricity'!$AX$42</f>
        <v>0.42208456372906239</v>
      </c>
      <c r="O136" s="1169">
        <f>'Capacity factors WWS'!G335/'Cost of delivered electricity'!$AX$51</f>
        <v>0.29955024527695795</v>
      </c>
      <c r="P136" s="1169">
        <f>'Capacity factors WWS'!I335/'Cost of delivered electricity'!$AX$39</f>
        <v>0.91461885626658013</v>
      </c>
      <c r="Q136" s="1169">
        <f>'Capacity factors WWS'!K335/'Cost of delivered electricity'!$AX$40</f>
        <v>0.91551309614798526</v>
      </c>
      <c r="R136" s="1169">
        <f>'Capacity factors WWS'!M335/'Cost of delivered electricity'!$AX$52</f>
        <v>0.64908258862298529</v>
      </c>
      <c r="S136" s="1169">
        <f>'Capacity factors WWS'!O335/'Cost of delivered electricity'!$AX$50</f>
        <v>1.2029860317227634</v>
      </c>
      <c r="T136" s="1169">
        <f>'Capacity factors WWS'!Q335/'Cost of delivered electricity'!$AX$49</f>
        <v>1.2259727200413693</v>
      </c>
      <c r="U136" s="1169">
        <f>'Capacity factors WWS'!S335/'Cost of delivered electricity'!$AX$45</f>
        <v>0.83633661578115193</v>
      </c>
      <c r="V136" s="1169">
        <f>'Capacity factors WWS'!W335/'Cost of electricity'!Q$16</f>
        <v>1.0202282114325874</v>
      </c>
    </row>
    <row r="137" spans="1:22" ht="18" customHeight="1">
      <c r="A137" s="1219" t="str">
        <f>'Country and technology list'!A135</f>
        <v>Papua New Guinea</v>
      </c>
      <c r="B137" s="1169"/>
      <c r="C137" s="1169"/>
      <c r="D137" s="1169"/>
      <c r="E137" s="1169"/>
      <c r="F137" s="1169"/>
      <c r="G137" s="1169"/>
      <c r="H137" s="1169"/>
      <c r="I137" s="1169"/>
      <c r="J137" s="1169"/>
      <c r="K137" s="1169"/>
      <c r="L137" s="1169"/>
      <c r="M137" s="1169"/>
      <c r="N137" s="1169"/>
      <c r="O137" s="1169"/>
      <c r="P137" s="1169"/>
      <c r="Q137" s="1169"/>
      <c r="R137" s="1169"/>
      <c r="S137" s="1169"/>
      <c r="T137" s="1169"/>
      <c r="U137" s="1169"/>
      <c r="V137" s="1169"/>
    </row>
    <row r="138" spans="1:22" ht="18" customHeight="1">
      <c r="A138" s="1219" t="str">
        <f>'Country and technology list'!A136</f>
        <v>Paraguay</v>
      </c>
      <c r="B138" s="1169">
        <f>'Capacity factors WWS'!B337/'Cost of delivered electricity'!$AW$41</f>
        <v>0.72376097220834723</v>
      </c>
      <c r="C138" s="1169">
        <f>'Capacity factors WWS'!D337/'Cost of delivered electricity'!$AW$42</f>
        <v>0.53190319025580135</v>
      </c>
      <c r="D138" s="1169">
        <f>'Capacity factors WWS'!F337/'Cost of delivered electricity'!$AW$51</f>
        <v>0.293752837158339</v>
      </c>
      <c r="E138" s="1169">
        <f>'Capacity factors WWS'!H337/'Cost of delivered electricity'!$AW$39</f>
        <v>1.0810485374506347</v>
      </c>
      <c r="F138" s="1169">
        <f>'Capacity factors WWS'!J337/'Cost of delivered electricity'!$AW$40</f>
        <v>0.90990893992054678</v>
      </c>
      <c r="G138" s="1169">
        <f>'Capacity factors WWS'!L337/'Cost of delivered electricity'!$AW$52</f>
        <v>0.68754949771460394</v>
      </c>
      <c r="H138" s="1169">
        <f>'Capacity factors WWS'!N337/'Cost of delivered electricity'!$AW$50</f>
        <v>1.2961126017968181</v>
      </c>
      <c r="I138" s="1169">
        <f>'Capacity factors WWS'!P337/'Cost of delivered electricity'!$AW$49</f>
        <v>1.2760051367496443</v>
      </c>
      <c r="J138" s="1169">
        <f>'Capacity factors WWS'!R337/'Cost of delivered electricity'!$AW$45</f>
        <v>0.89225522349052966</v>
      </c>
      <c r="K138" s="1169">
        <f>'Capacity factors WWS'!V337/'Cost of electricity'!P$16</f>
        <v>1.0951281544534888</v>
      </c>
      <c r="L138" s="1169"/>
      <c r="M138" s="1169">
        <f>'Capacity factors WWS'!C337/'Cost of delivered electricity'!$AX$41</f>
        <v>0.58706310374941384</v>
      </c>
      <c r="N138" s="1169">
        <f>'Capacity factors WWS'!E337/'Cost of delivered electricity'!$AX$42</f>
        <v>0.42208456372906239</v>
      </c>
      <c r="O138" s="1169">
        <f>'Capacity factors WWS'!G337/'Cost of delivered electricity'!$AX$51</f>
        <v>0.29955024527695795</v>
      </c>
      <c r="P138" s="1169">
        <f>'Capacity factors WWS'!I337/'Cost of delivered electricity'!$AX$39</f>
        <v>0.91461885626658013</v>
      </c>
      <c r="Q138" s="1169">
        <f>'Capacity factors WWS'!K337/'Cost of delivered electricity'!$AX$40</f>
        <v>0.91551309614798526</v>
      </c>
      <c r="R138" s="1169">
        <f>'Capacity factors WWS'!M337/'Cost of delivered electricity'!$AX$52</f>
        <v>0.64908258862298529</v>
      </c>
      <c r="S138" s="1169">
        <f>'Capacity factors WWS'!O337/'Cost of delivered electricity'!$AX$50</f>
        <v>1.2126279030374889</v>
      </c>
      <c r="T138" s="1169">
        <f>'Capacity factors WWS'!Q337/'Cost of delivered electricity'!$AX$49</f>
        <v>1.1912986680455258</v>
      </c>
      <c r="U138" s="1169">
        <f>'Capacity factors WWS'!S337/'Cost of delivered electricity'!$AX$45</f>
        <v>0.83502876227205869</v>
      </c>
      <c r="V138" s="1169">
        <f>'Capacity factors WWS'!W337/'Cost of electricity'!Q$16</f>
        <v>1.0284052881956474</v>
      </c>
    </row>
    <row r="139" spans="1:22" ht="18" customHeight="1">
      <c r="A139" s="1219" t="str">
        <f>'Country and technology list'!A137</f>
        <v>Peru</v>
      </c>
      <c r="B139" s="1169">
        <f>'Capacity factors WWS'!B338/'Cost of delivered electricity'!$AW$41</f>
        <v>0.54491656208736572</v>
      </c>
      <c r="C139" s="1169">
        <f>'Capacity factors WWS'!D338/'Cost of delivered electricity'!$AW$42</f>
        <v>0.53190319025580135</v>
      </c>
      <c r="D139" s="1169">
        <f>'Capacity factors WWS'!F338/'Cost of delivered electricity'!$AW$51</f>
        <v>0.87152848090503299</v>
      </c>
      <c r="E139" s="1169">
        <f>'Capacity factors WWS'!H338/'Cost of delivered electricity'!$AW$39</f>
        <v>1.0810485374506347</v>
      </c>
      <c r="F139" s="1169">
        <f>'Capacity factors WWS'!J338/'Cost of delivered electricity'!$AW$40</f>
        <v>0.90990893992054678</v>
      </c>
      <c r="G139" s="1169">
        <f>'Capacity factors WWS'!L338/'Cost of delivered electricity'!$AW$52</f>
        <v>0.68754949771460394</v>
      </c>
      <c r="H139" s="1169">
        <f>'Capacity factors WWS'!N338/'Cost of delivered electricity'!$AW$50</f>
        <v>1.276680103065122</v>
      </c>
      <c r="I139" s="1169">
        <f>'Capacity factors WWS'!P338/'Cost of delivered electricity'!$AW$49</f>
        <v>1.2998213321522125</v>
      </c>
      <c r="J139" s="1169">
        <f>'Capacity factors WWS'!R338/'Cost of delivered electricity'!$AW$45</f>
        <v>0.88655898217237317</v>
      </c>
      <c r="K139" s="1169">
        <f>'Capacity factors WWS'!V338/'Cost of electricity'!P$16</f>
        <v>1.0787089973193327</v>
      </c>
      <c r="L139" s="1169"/>
      <c r="M139" s="1169">
        <f>'Capacity factors WWS'!C338/'Cost of delivered electricity'!$AX$41</f>
        <v>0.39825888947824556</v>
      </c>
      <c r="N139" s="1169">
        <f>'Capacity factors WWS'!E338/'Cost of delivered electricity'!$AX$42</f>
        <v>0.42208456372906239</v>
      </c>
      <c r="O139" s="1169">
        <f>'Capacity factors WWS'!G338/'Cost of delivered electricity'!$AX$51</f>
        <v>0.80937303462115551</v>
      </c>
      <c r="P139" s="1169">
        <f>'Capacity factors WWS'!I338/'Cost of delivered electricity'!$AX$39</f>
        <v>0.91461885626658013</v>
      </c>
      <c r="Q139" s="1169">
        <f>'Capacity factors WWS'!K338/'Cost of delivered electricity'!$AX$40</f>
        <v>0.91551309614798526</v>
      </c>
      <c r="R139" s="1169">
        <f>'Capacity factors WWS'!M338/'Cost of delivered electricity'!$AX$52</f>
        <v>0.64908258862298529</v>
      </c>
      <c r="S139" s="1169">
        <f>'Capacity factors WWS'!O338/'Cost of delivered electricity'!$AX$50</f>
        <v>1.1928411072442524</v>
      </c>
      <c r="T139" s="1169">
        <f>'Capacity factors WWS'!Q338/'Cost of delivered electricity'!$AX$49</f>
        <v>1.215531146266946</v>
      </c>
      <c r="U139" s="1169">
        <f>'Capacity factors WWS'!S338/'Cost of delivered electricity'!$AX$45</f>
        <v>0.82923359014559228</v>
      </c>
      <c r="V139" s="1169">
        <f>'Capacity factors WWS'!W338/'Cost of electricity'!Q$16</f>
        <v>1.0116245054186386</v>
      </c>
    </row>
    <row r="140" spans="1:22" ht="18" customHeight="1">
      <c r="A140" s="1219" t="str">
        <f>'Country and technology list'!A138</f>
        <v>Philippines</v>
      </c>
      <c r="B140" s="1169">
        <f>'Capacity factors WWS'!B339/'Cost of delivered electricity'!$AW$41</f>
        <v>0.87466094324792532</v>
      </c>
      <c r="C140" s="1169">
        <f>'Capacity factors WWS'!D339/'Cost of delivered electricity'!$AW$42</f>
        <v>0.82098101104699761</v>
      </c>
      <c r="D140" s="1169">
        <f>'Capacity factors WWS'!F339/'Cost of delivered electricity'!$AW$51</f>
        <v>0.68262431166994431</v>
      </c>
      <c r="E140" s="1169">
        <f>'Capacity factors WWS'!H339/'Cost of delivered electricity'!$AW$39</f>
        <v>1.0810485374506347</v>
      </c>
      <c r="F140" s="1169">
        <f>'Capacity factors WWS'!J339/'Cost of delivered electricity'!$AW$40</f>
        <v>0.90990893992054678</v>
      </c>
      <c r="G140" s="1169">
        <f>'Capacity factors WWS'!L339/'Cost of delivered electricity'!$AW$52</f>
        <v>0.68754949771460394</v>
      </c>
      <c r="H140" s="1169">
        <f>'Capacity factors WWS'!N339/'Cost of delivered electricity'!$AW$50</f>
        <v>1.2416782301076876</v>
      </c>
      <c r="I140" s="1169">
        <f>'Capacity factors WWS'!P339/'Cost of delivered electricity'!$AW$49</f>
        <v>1.2594145020336869</v>
      </c>
      <c r="J140" s="1169">
        <f>'Capacity factors WWS'!R339/'Cost of delivered electricity'!$AW$45</f>
        <v>0.86073611339914102</v>
      </c>
      <c r="K140" s="1169">
        <f>'Capacity factors WWS'!V339/'Cost of electricity'!P$16</f>
        <v>1.0491347639686568</v>
      </c>
      <c r="L140" s="1169"/>
      <c r="M140" s="1169">
        <f>'Capacity factors WWS'!C339/'Cost of delivered electricity'!$AX$41</f>
        <v>0.74636665954071191</v>
      </c>
      <c r="N140" s="1169">
        <f>'Capacity factors WWS'!E339/'Cost of delivered electricity'!$AX$42</f>
        <v>0.73244086058866698</v>
      </c>
      <c r="O140" s="1169">
        <f>'Capacity factors WWS'!G339/'Cost of delivered electricity'!$AX$51</f>
        <v>0.29955024527695795</v>
      </c>
      <c r="P140" s="1169">
        <f>'Capacity factors WWS'!I339/'Cost of delivered electricity'!$AX$39</f>
        <v>0.91461885626658013</v>
      </c>
      <c r="Q140" s="1169">
        <f>'Capacity factors WWS'!K339/'Cost of delivered electricity'!$AX$40</f>
        <v>0.91551309614798526</v>
      </c>
      <c r="R140" s="1169">
        <f>'Capacity factors WWS'!M339/'Cost of delivered electricity'!$AX$52</f>
        <v>0.64908258862298529</v>
      </c>
      <c r="S140" s="1169">
        <f>'Capacity factors WWS'!O339/'Cost of delivered electricity'!$AX$50</f>
        <v>1.1572010733941576</v>
      </c>
      <c r="T140" s="1169">
        <f>'Capacity factors WWS'!Q339/'Cost of delivered electricity'!$AX$49</f>
        <v>1.1744180459462199</v>
      </c>
      <c r="U140" s="1169">
        <f>'Capacity factors WWS'!S339/'Cost of delivered electricity'!$AX$45</f>
        <v>0.80296223663691291</v>
      </c>
      <c r="V140" s="1169">
        <f>'Capacity factors WWS'!W339/'Cost of electricity'!Q$16</f>
        <v>0.98139891091343245</v>
      </c>
    </row>
    <row r="141" spans="1:22" ht="18" customHeight="1">
      <c r="A141" s="1219" t="str">
        <f>'Country and technology list'!A139</f>
        <v>Poland</v>
      </c>
      <c r="B141" s="1169">
        <f>'Capacity factors WWS'!B340/'Cost of delivered electricity'!$AW$41</f>
        <v>1.2854441977445548</v>
      </c>
      <c r="C141" s="1169">
        <f>'Capacity factors WWS'!D340/'Cost of delivered electricity'!$AW$42</f>
        <v>0.97130147785841991</v>
      </c>
      <c r="D141" s="1169">
        <f>'Capacity factors WWS'!F340/'Cost of delivered electricity'!$AW$51</f>
        <v>0.293752837158339</v>
      </c>
      <c r="E141" s="1169">
        <f>'Capacity factors WWS'!H340/'Cost of delivered electricity'!$AW$39</f>
        <v>1.0810485374506347</v>
      </c>
      <c r="F141" s="1169">
        <f>'Capacity factors WWS'!J340/'Cost of delivered electricity'!$AW$40</f>
        <v>0.90990893992054678</v>
      </c>
      <c r="G141" s="1169">
        <f>'Capacity factors WWS'!L340/'Cost of delivered electricity'!$AW$52</f>
        <v>0.68754949771460394</v>
      </c>
      <c r="H141" s="1169">
        <f>'Capacity factors WWS'!N340/'Cost of delivered electricity'!$AW$50</f>
        <v>1.068093169041356</v>
      </c>
      <c r="I141" s="1169">
        <f>'Capacity factors WWS'!P340/'Cost of delivered electricity'!$AW$49</f>
        <v>0.89085675674660614</v>
      </c>
      <c r="J141" s="1169">
        <f>'Capacity factors WWS'!R340/'Cost of delivered electricity'!$AW$45</f>
        <v>0.76002981117277946</v>
      </c>
      <c r="K141" s="1169">
        <f>'Capacity factors WWS'!V340/'Cost of electricity'!P$16</f>
        <v>0.90246703826123542</v>
      </c>
      <c r="L141" s="1169"/>
      <c r="M141" s="1169">
        <f>'Capacity factors WWS'!C340/'Cost of delivered electricity'!$AX$41</f>
        <v>1.1800263391948016</v>
      </c>
      <c r="N141" s="1169">
        <f>'Capacity factors WWS'!E340/'Cost of delivered electricity'!$AX$42</f>
        <v>0.89382613495566154</v>
      </c>
      <c r="O141" s="1169">
        <f>'Capacity factors WWS'!G340/'Cost of delivered electricity'!$AX$51</f>
        <v>0.29955024527695795</v>
      </c>
      <c r="P141" s="1169">
        <f>'Capacity factors WWS'!I340/'Cost of delivered electricity'!$AX$39</f>
        <v>0.91461885626658013</v>
      </c>
      <c r="Q141" s="1169">
        <f>'Capacity factors WWS'!K340/'Cost of delivered electricity'!$AX$40</f>
        <v>0.91551309614798526</v>
      </c>
      <c r="R141" s="1169">
        <f>'Capacity factors WWS'!M340/'Cost of delivered electricity'!$AX$52</f>
        <v>0.64908258862298529</v>
      </c>
      <c r="S141" s="1169">
        <f>'Capacity factors WWS'!O340/'Cost of delivered electricity'!$AX$50</f>
        <v>0.980451176044427</v>
      </c>
      <c r="T141" s="1169">
        <f>'Capacity factors WWS'!Q340/'Cost of delivered electricity'!$AX$49</f>
        <v>0.79941828695692685</v>
      </c>
      <c r="U141" s="1169">
        <f>'Capacity factors WWS'!S340/'Cost of delivered electricity'!$AX$45</f>
        <v>0.70050689406540279</v>
      </c>
      <c r="V141" s="1169">
        <f>'Capacity factors WWS'!W340/'Cost of electricity'!Q$16</f>
        <v>0.83150088476115025</v>
      </c>
    </row>
    <row r="142" spans="1:22" ht="18" customHeight="1">
      <c r="A142" s="1219" t="str">
        <f>'Country and technology list'!A140</f>
        <v>Portugal</v>
      </c>
      <c r="B142" s="1169">
        <f>'Capacity factors WWS'!B341/'Cost of delivered electricity'!$AW$41</f>
        <v>1.2854441977445548</v>
      </c>
      <c r="C142" s="1169">
        <f>'Capacity factors WWS'!D341/'Cost of delivered electricity'!$AW$42</f>
        <v>1.1331850575014897</v>
      </c>
      <c r="D142" s="1169">
        <f>'Capacity factors WWS'!F341/'Cost of delivered electricity'!$AW$51</f>
        <v>0.81416453621836693</v>
      </c>
      <c r="E142" s="1169">
        <f>'Capacity factors WWS'!H341/'Cost of delivered electricity'!$AW$39</f>
        <v>1.0810485374506347</v>
      </c>
      <c r="F142" s="1169">
        <f>'Capacity factors WWS'!J341/'Cost of delivered electricity'!$AW$40</f>
        <v>0.90990893992054678</v>
      </c>
      <c r="G142" s="1169">
        <f>'Capacity factors WWS'!L341/'Cost of delivered electricity'!$AW$52</f>
        <v>0.68754949771460394</v>
      </c>
      <c r="H142" s="1169">
        <f>'Capacity factors WWS'!N341/'Cost of delivered electricity'!$AW$50</f>
        <v>1.1999784203820711</v>
      </c>
      <c r="I142" s="1169">
        <f>'Capacity factors WWS'!P341/'Cost of delivered electricity'!$AW$49</f>
        <v>1.1050746767103823</v>
      </c>
      <c r="J142" s="1169">
        <f>'Capacity factors WWS'!R341/'Cost of delivered electricity'!$AW$45</f>
        <v>0.82295334354019822</v>
      </c>
      <c r="K142" s="1169">
        <f>'Capacity factors WWS'!V341/'Cost of electricity'!P$16</f>
        <v>1.0139012236091482</v>
      </c>
      <c r="L142" s="1169"/>
      <c r="M142" s="1169">
        <f>'Capacity factors WWS'!C341/'Cost of delivered electricity'!$AX$41</f>
        <v>1.1800263391948016</v>
      </c>
      <c r="N142" s="1169">
        <f>'Capacity factors WWS'!E341/'Cost of delivered electricity'!$AX$42</f>
        <v>1.0676256611970401</v>
      </c>
      <c r="O142" s="1169">
        <f>'Capacity factors WWS'!G341/'Cost of delivered electricity'!$AX$51</f>
        <v>0.80937303462115551</v>
      </c>
      <c r="P142" s="1169">
        <f>'Capacity factors WWS'!I341/'Cost of delivered electricity'!$AX$39</f>
        <v>0.91461885626658013</v>
      </c>
      <c r="Q142" s="1169">
        <f>'Capacity factors WWS'!K341/'Cost of delivered electricity'!$AX$40</f>
        <v>0.91551309614798526</v>
      </c>
      <c r="R142" s="1169">
        <f>'Capacity factors WWS'!M341/'Cost of delivered electricity'!$AX$52</f>
        <v>0.64908258862298529</v>
      </c>
      <c r="S142" s="1169">
        <f>'Capacity factors WWS'!O341/'Cost of delivered electricity'!$AX$50</f>
        <v>1.1147409847020233</v>
      </c>
      <c r="T142" s="1169">
        <f>'Capacity factors WWS'!Q341/'Cost of delivered electricity'!$AX$49</f>
        <v>1.0173805178009183</v>
      </c>
      <c r="U142" s="1169">
        <f>'Capacity factors WWS'!S341/'Cost of delivered electricity'!$AX$45</f>
        <v>0.76452326565277928</v>
      </c>
      <c r="V142" s="1169">
        <f>'Capacity factors WWS'!W341/'Cost of electricity'!Q$16</f>
        <v>0.94538936533158613</v>
      </c>
    </row>
    <row r="143" spans="1:22" ht="18" customHeight="1">
      <c r="A143" s="1219" t="str">
        <f>'Country and technology list'!A141</f>
        <v>Qatar</v>
      </c>
      <c r="B143" s="1169">
        <f>'Capacity factors WWS'!B342/'Cost of delivered electricity'!$AW$41</f>
        <v>1.0674775729096087</v>
      </c>
      <c r="C143" s="1169">
        <f>'Capacity factors WWS'!D342/'Cost of delivered electricity'!$AW$42</f>
        <v>1.0591811353789433</v>
      </c>
      <c r="D143" s="1169">
        <f>'Capacity factors WWS'!F342/'Cost of delivered electricity'!$AW$51</f>
        <v>0.293752837158339</v>
      </c>
      <c r="E143" s="1169">
        <f>'Capacity factors WWS'!H342/'Cost of delivered electricity'!$AW$39</f>
        <v>1.0810485374506347</v>
      </c>
      <c r="F143" s="1169">
        <f>'Capacity factors WWS'!J342/'Cost of delivered electricity'!$AW$40</f>
        <v>0.90990893992054678</v>
      </c>
      <c r="G143" s="1169">
        <f>'Capacity factors WWS'!L342/'Cost of delivered electricity'!$AW$52</f>
        <v>0.68754949771460394</v>
      </c>
      <c r="H143" s="1169">
        <f>'Capacity factors WWS'!N342/'Cost of delivered electricity'!$AW$50</f>
        <v>1.3092045894103501</v>
      </c>
      <c r="I143" s="1169">
        <f>'Capacity factors WWS'!P342/'Cost of delivered electricity'!$AW$49</f>
        <v>1.279217947607777</v>
      </c>
      <c r="J143" s="1169">
        <f>'Capacity factors WWS'!R342/'Cost of delivered electricity'!$AW$45</f>
        <v>0.90055500071621131</v>
      </c>
      <c r="K143" s="1169">
        <f>'Capacity factors WWS'!V342/'Cost of electricity'!P$16</f>
        <v>1.1061900052629474</v>
      </c>
      <c r="L143" s="1169"/>
      <c r="M143" s="1169">
        <f>'Capacity factors WWS'!C342/'Cost of delivered electricity'!$AX$41</f>
        <v>0.94992120305181538</v>
      </c>
      <c r="N143" s="1169">
        <f>'Capacity factors WWS'!E342/'Cost of delivered electricity'!$AX$42</f>
        <v>0.98817444920098119</v>
      </c>
      <c r="O143" s="1169">
        <f>'Capacity factors WWS'!G342/'Cost of delivered electricity'!$AX$51</f>
        <v>0.29955024527695795</v>
      </c>
      <c r="P143" s="1169">
        <f>'Capacity factors WWS'!I342/'Cost of delivered electricity'!$AX$39</f>
        <v>0.91461885626658013</v>
      </c>
      <c r="Q143" s="1169">
        <f>'Capacity factors WWS'!K342/'Cost of delivered electricity'!$AX$40</f>
        <v>0.91551309614798526</v>
      </c>
      <c r="R143" s="1169">
        <f>'Capacity factors WWS'!M342/'Cost of delivered electricity'!$AX$52</f>
        <v>0.64908258862298529</v>
      </c>
      <c r="S143" s="1169">
        <f>'Capacity factors WWS'!O342/'Cost of delivered electricity'!$AX$50</f>
        <v>1.2259585862920319</v>
      </c>
      <c r="T143" s="1169">
        <f>'Capacity factors WWS'!Q342/'Cost of delivered electricity'!$AX$49</f>
        <v>1.1945676355625141</v>
      </c>
      <c r="U143" s="1169">
        <f>'Capacity factors WWS'!S342/'Cost of delivered electricity'!$AX$45</f>
        <v>0.84347268782711537</v>
      </c>
      <c r="V143" s="1169">
        <f>'Capacity factors WWS'!W342/'Cost of electricity'!Q$16</f>
        <v>1.0397107720294703</v>
      </c>
    </row>
    <row r="144" spans="1:22" ht="18" customHeight="1">
      <c r="A144" s="1219" t="str">
        <f>'Country and technology list'!A142</f>
        <v>Romania</v>
      </c>
      <c r="B144" s="1169">
        <f>'Capacity factors WWS'!B343/'Cost of delivered electricity'!$AW$41</f>
        <v>1.2211719878573271</v>
      </c>
      <c r="C144" s="1169">
        <f>'Capacity factors WWS'!D343/'Cost of delivered electricity'!$AW$42</f>
        <v>1.0360549097156477</v>
      </c>
      <c r="D144" s="1169">
        <f>'Capacity factors WWS'!F343/'Cost of delivered electricity'!$AW$51</f>
        <v>0.293752837158339</v>
      </c>
      <c r="E144" s="1169">
        <f>'Capacity factors WWS'!H343/'Cost of delivered electricity'!$AW$39</f>
        <v>1.0810485374506347</v>
      </c>
      <c r="F144" s="1169">
        <f>'Capacity factors WWS'!J343/'Cost of delivered electricity'!$AW$40</f>
        <v>0.90990893992054678</v>
      </c>
      <c r="G144" s="1169">
        <f>'Capacity factors WWS'!L343/'Cost of delivered electricity'!$AW$52</f>
        <v>0.68754949771460394</v>
      </c>
      <c r="H144" s="1169">
        <f>'Capacity factors WWS'!N343/'Cost of delivered electricity'!$AW$50</f>
        <v>1.0900206705798383</v>
      </c>
      <c r="I144" s="1169">
        <f>'Capacity factors WWS'!P343/'Cost of delivered electricity'!$AW$49</f>
        <v>0.94428867109682557</v>
      </c>
      <c r="J144" s="1169">
        <f>'Capacity factors WWS'!R343/'Cost of delivered electricity'!$AW$45</f>
        <v>0.77983045536054674</v>
      </c>
      <c r="K144" s="1169">
        <f>'Capacity factors WWS'!V343/'Cost of electricity'!P$16</f>
        <v>0.92099430530448778</v>
      </c>
      <c r="L144" s="1169"/>
      <c r="M144" s="1169">
        <f>'Capacity factors WWS'!C343/'Cost of delivered electricity'!$AX$41</f>
        <v>1.1121748246911003</v>
      </c>
      <c r="N144" s="1169">
        <f>'Capacity factors WWS'!E343/'Cost of delivered electricity'!$AX$42</f>
        <v>0.96334594545221286</v>
      </c>
      <c r="O144" s="1169">
        <f>'Capacity factors WWS'!G343/'Cost of delivered electricity'!$AX$51</f>
        <v>0.29955024527695795</v>
      </c>
      <c r="P144" s="1169">
        <f>'Capacity factors WWS'!I343/'Cost of delivered electricity'!$AX$39</f>
        <v>0.91461885626658013</v>
      </c>
      <c r="Q144" s="1169">
        <f>'Capacity factors WWS'!K343/'Cost of delivered electricity'!$AX$40</f>
        <v>0.91551309614798526</v>
      </c>
      <c r="R144" s="1169">
        <f>'Capacity factors WWS'!M343/'Cost of delivered electricity'!$AX$52</f>
        <v>0.64908258862298529</v>
      </c>
      <c r="S144" s="1169">
        <f>'Capacity factors WWS'!O343/'Cost of delivered electricity'!$AX$50</f>
        <v>1.0027784640164132</v>
      </c>
      <c r="T144" s="1169">
        <f>'Capacity factors WWS'!Q343/'Cost of delivered electricity'!$AX$49</f>
        <v>0.85378413670473619</v>
      </c>
      <c r="U144" s="1169">
        <f>'Capacity factors WWS'!S343/'Cost of delivered electricity'!$AX$45</f>
        <v>0.72065143058938641</v>
      </c>
      <c r="V144" s="1169">
        <f>'Capacity factors WWS'!W343/'Cost of electricity'!Q$16</f>
        <v>0.85043620776002049</v>
      </c>
    </row>
    <row r="145" spans="1:22" ht="18" customHeight="1">
      <c r="A145" s="1219" t="str">
        <f>'Country and technology list'!A143</f>
        <v>Russian Federation</v>
      </c>
      <c r="B145" s="1169">
        <f>'Capacity factors WWS'!B344/'Cost of delivered electricity'!$AW$41</f>
        <v>1.2854441977445548</v>
      </c>
      <c r="C145" s="1169">
        <f>'Capacity factors WWS'!D344/'Cost of delivered electricity'!$AW$42</f>
        <v>1.1331850575014897</v>
      </c>
      <c r="D145" s="1169">
        <f>'Capacity factors WWS'!F344/'Cost of delivered electricity'!$AW$51</f>
        <v>0.77421226349989036</v>
      </c>
      <c r="E145" s="1169">
        <f>'Capacity factors WWS'!H344/'Cost of delivered electricity'!$AW$39</f>
        <v>1.0810485374506347</v>
      </c>
      <c r="F145" s="1169">
        <f>'Capacity factors WWS'!J344/'Cost of delivered electricity'!$AW$40</f>
        <v>0.90990893992054678</v>
      </c>
      <c r="G145" s="1169">
        <f>'Capacity factors WWS'!L344/'Cost of delivered electricity'!$AW$52</f>
        <v>0.68754949771460394</v>
      </c>
      <c r="H145" s="1169">
        <f>'Capacity factors WWS'!N344/'Cost of delivered electricity'!$AW$50</f>
        <v>1.0881268727375968</v>
      </c>
      <c r="I145" s="1169">
        <f>'Capacity factors WWS'!P344/'Cost of delivered electricity'!$AW$49</f>
        <v>0.88967552719682308</v>
      </c>
      <c r="J145" s="1169">
        <f>'Capacity factors WWS'!R344/'Cost of delivered electricity'!$AW$45</f>
        <v>0.79939714997561251</v>
      </c>
      <c r="K145" s="1169">
        <f>'Capacity factors WWS'!V344/'Cost of electricity'!P$16</f>
        <v>0.91939417323802464</v>
      </c>
      <c r="L145" s="1169"/>
      <c r="M145" s="1169">
        <f>'Capacity factors WWS'!C344/'Cost of delivered electricity'!$AX$41</f>
        <v>1.1800263391948016</v>
      </c>
      <c r="N145" s="1169">
        <f>'Capacity factors WWS'!E344/'Cost of delivered electricity'!$AX$42</f>
        <v>1.0676256611970401</v>
      </c>
      <c r="O145" s="1169">
        <f>'Capacity factors WWS'!G344/'Cost of delivered electricity'!$AX$51</f>
        <v>0.8093730346211554</v>
      </c>
      <c r="P145" s="1169">
        <f>'Capacity factors WWS'!I344/'Cost of delivered electricity'!$AX$39</f>
        <v>0.91461885626658013</v>
      </c>
      <c r="Q145" s="1169">
        <f>'Capacity factors WWS'!K344/'Cost of delivered electricity'!$AX$40</f>
        <v>0.91551309614798526</v>
      </c>
      <c r="R145" s="1169">
        <f>'Capacity factors WWS'!M344/'Cost of delivered electricity'!$AX$52</f>
        <v>0.64908258862298529</v>
      </c>
      <c r="S145" s="1169">
        <f>'Capacity factors WWS'!O344/'Cost of delivered electricity'!$AX$50</f>
        <v>1.000850138086975</v>
      </c>
      <c r="T145" s="1169">
        <f>'Capacity factors WWS'!Q344/'Cost of delivered electricity'!$AX$49</f>
        <v>0.79821641071868732</v>
      </c>
      <c r="U145" s="1169">
        <f>'Capacity factors WWS'!S344/'Cost of delivered electricity'!$AX$45</f>
        <v>0.74055795436654404</v>
      </c>
      <c r="V145" s="1169">
        <f>'Capacity factors WWS'!W344/'Cost of electricity'!Q$16</f>
        <v>0.84880083339808188</v>
      </c>
    </row>
    <row r="146" spans="1:22" ht="18" customHeight="1">
      <c r="A146" s="1219" t="str">
        <f>'Country and technology list'!A144</f>
        <v>Rwanda</v>
      </c>
      <c r="B146" s="1169"/>
      <c r="C146" s="1169"/>
      <c r="D146" s="1169"/>
      <c r="E146" s="1169"/>
      <c r="F146" s="1169"/>
      <c r="G146" s="1169"/>
      <c r="H146" s="1169"/>
      <c r="I146" s="1169"/>
      <c r="J146" s="1169"/>
      <c r="K146" s="1169"/>
      <c r="L146" s="1169"/>
      <c r="M146" s="1169"/>
      <c r="N146" s="1169"/>
      <c r="O146" s="1169"/>
      <c r="P146" s="1169"/>
      <c r="Q146" s="1169"/>
      <c r="R146" s="1169"/>
      <c r="S146" s="1169"/>
      <c r="T146" s="1169"/>
      <c r="U146" s="1169"/>
      <c r="V146" s="1169"/>
    </row>
    <row r="147" spans="1:22" ht="18" customHeight="1">
      <c r="A147" s="1219" t="str">
        <f>'Country and technology list'!A145</f>
        <v>Saint Lucia</v>
      </c>
      <c r="B147" s="1169"/>
      <c r="C147" s="1169"/>
      <c r="D147" s="1169"/>
      <c r="E147" s="1169"/>
      <c r="F147" s="1169"/>
      <c r="G147" s="1169"/>
      <c r="H147" s="1169"/>
      <c r="I147" s="1169"/>
      <c r="J147" s="1169"/>
      <c r="K147" s="1169"/>
      <c r="L147" s="1169"/>
      <c r="M147" s="1169"/>
      <c r="N147" s="1169"/>
      <c r="O147" s="1169"/>
      <c r="P147" s="1169"/>
      <c r="Q147" s="1169"/>
      <c r="R147" s="1169"/>
      <c r="S147" s="1169"/>
      <c r="T147" s="1169"/>
      <c r="U147" s="1169"/>
      <c r="V147" s="1169"/>
    </row>
    <row r="148" spans="1:22" ht="18" customHeight="1">
      <c r="A148" s="1219" t="str">
        <f>'Country and technology list'!A146</f>
        <v>Saint Vincent and the Grenadines</v>
      </c>
      <c r="B148" s="1169"/>
      <c r="C148" s="1169"/>
      <c r="D148" s="1169"/>
      <c r="E148" s="1169"/>
      <c r="F148" s="1169"/>
      <c r="G148" s="1169"/>
      <c r="H148" s="1169"/>
      <c r="I148" s="1169"/>
      <c r="J148" s="1169"/>
      <c r="K148" s="1169"/>
      <c r="L148" s="1169"/>
      <c r="M148" s="1169"/>
      <c r="N148" s="1169"/>
      <c r="O148" s="1169"/>
      <c r="P148" s="1169"/>
      <c r="Q148" s="1169"/>
      <c r="R148" s="1169"/>
      <c r="S148" s="1169"/>
      <c r="T148" s="1169"/>
      <c r="U148" s="1169"/>
      <c r="V148" s="1169"/>
    </row>
    <row r="149" spans="1:22" ht="18" customHeight="1">
      <c r="A149" s="1219" t="str">
        <f>'Country and technology list'!A147</f>
        <v>Samoa</v>
      </c>
      <c r="B149" s="1169"/>
      <c r="C149" s="1169"/>
      <c r="D149" s="1169"/>
      <c r="E149" s="1169"/>
      <c r="F149" s="1169"/>
      <c r="G149" s="1169"/>
      <c r="H149" s="1169"/>
      <c r="I149" s="1169"/>
      <c r="J149" s="1169"/>
      <c r="K149" s="1169"/>
      <c r="L149" s="1169"/>
      <c r="M149" s="1169"/>
      <c r="N149" s="1169"/>
      <c r="O149" s="1169"/>
      <c r="P149" s="1169"/>
      <c r="Q149" s="1169"/>
      <c r="R149" s="1169"/>
      <c r="S149" s="1169"/>
      <c r="T149" s="1169"/>
      <c r="U149" s="1169"/>
      <c r="V149" s="1169"/>
    </row>
    <row r="150" spans="1:22" ht="18" customHeight="1">
      <c r="A150" s="1219" t="str">
        <f>'Country and technology list'!A148</f>
        <v>Sao Tome and Principe</v>
      </c>
      <c r="B150" s="1169"/>
      <c r="C150" s="1169"/>
      <c r="D150" s="1169"/>
      <c r="E150" s="1169"/>
      <c r="F150" s="1169"/>
      <c r="G150" s="1169"/>
      <c r="H150" s="1169"/>
      <c r="I150" s="1169"/>
      <c r="J150" s="1169"/>
      <c r="K150" s="1169"/>
      <c r="L150" s="1169"/>
      <c r="M150" s="1169"/>
      <c r="N150" s="1169"/>
      <c r="O150" s="1169"/>
      <c r="P150" s="1169"/>
      <c r="Q150" s="1169"/>
      <c r="R150" s="1169"/>
      <c r="S150" s="1169"/>
      <c r="T150" s="1169"/>
      <c r="U150" s="1169"/>
      <c r="V150" s="1169"/>
    </row>
    <row r="151" spans="1:22" ht="18" customHeight="1">
      <c r="A151" s="1219" t="str">
        <f>'Country and technology list'!A149</f>
        <v>Saudi Arabia</v>
      </c>
      <c r="B151" s="1169">
        <f>'Capacity factors WWS'!B350/'Cost of delivered electricity'!$AW$41</f>
        <v>1.2854441977445548</v>
      </c>
      <c r="C151" s="1169">
        <f>'Capacity factors WWS'!D350/'Cost of delivered electricity'!$AW$42</f>
        <v>0.53190319025580135</v>
      </c>
      <c r="D151" s="1169">
        <f>'Capacity factors WWS'!F350/'Cost of delivered electricity'!$AW$51</f>
        <v>0.293752837158339</v>
      </c>
      <c r="E151" s="1169">
        <f>'Capacity factors WWS'!H350/'Cost of delivered electricity'!$AW$39</f>
        <v>1.0810485374506347</v>
      </c>
      <c r="F151" s="1169">
        <f>'Capacity factors WWS'!J350/'Cost of delivered electricity'!$AW$40</f>
        <v>0.90990893992054678</v>
      </c>
      <c r="G151" s="1169">
        <f>'Capacity factors WWS'!L350/'Cost of delivered electricity'!$AW$52</f>
        <v>0.68754949771460394</v>
      </c>
      <c r="H151" s="1169">
        <f>'Capacity factors WWS'!N350/'Cost of delivered electricity'!$AW$50</f>
        <v>1.320864176089908</v>
      </c>
      <c r="I151" s="1169">
        <f>'Capacity factors WWS'!P350/'Cost of delivered electricity'!$AW$49</f>
        <v>1.2982932219791297</v>
      </c>
      <c r="J151" s="1169">
        <f>'Capacity factors WWS'!R350/'Cost of delivered electricity'!$AW$45</f>
        <v>0.90870569820895408</v>
      </c>
      <c r="K151" s="1169">
        <f>'Capacity factors WWS'!V350/'Cost of electricity'!P$16</f>
        <v>1.1160415734248286</v>
      </c>
      <c r="L151" s="1169"/>
      <c r="M151" s="1169">
        <f>'Capacity factors WWS'!C350/'Cost of delivered electricity'!$AX$41</f>
        <v>1.1800263391948016</v>
      </c>
      <c r="N151" s="1169">
        <f>'Capacity factors WWS'!E350/'Cost of delivered electricity'!$AX$42</f>
        <v>0.42208456372906239</v>
      </c>
      <c r="O151" s="1169">
        <f>'Capacity factors WWS'!G350/'Cost of delivered electricity'!$AX$51</f>
        <v>0.29955024527695795</v>
      </c>
      <c r="P151" s="1169">
        <f>'Capacity factors WWS'!I350/'Cost of delivered electricity'!$AX$39</f>
        <v>0.91461885626658013</v>
      </c>
      <c r="Q151" s="1169">
        <f>'Capacity factors WWS'!K350/'Cost of delivered electricity'!$AX$40</f>
        <v>0.91551309614798526</v>
      </c>
      <c r="R151" s="1169">
        <f>'Capacity factors WWS'!M350/'Cost of delivered electricity'!$AX$52</f>
        <v>0.64908258862298529</v>
      </c>
      <c r="S151" s="1169">
        <f>'Capacity factors WWS'!O350/'Cost of delivered electricity'!$AX$50</f>
        <v>1.237830752802747</v>
      </c>
      <c r="T151" s="1169">
        <f>'Capacity factors WWS'!Q350/'Cost of delivered electricity'!$AX$49</f>
        <v>1.2139763262857004</v>
      </c>
      <c r="U151" s="1169">
        <f>'Capacity factors WWS'!S350/'Cost of delivered electricity'!$AX$45</f>
        <v>0.85176494447197415</v>
      </c>
      <c r="V151" s="1169">
        <f>'Capacity factors WWS'!W350/'Cost of electricity'!Q$16</f>
        <v>1.0497793172042726</v>
      </c>
    </row>
    <row r="152" spans="1:22" ht="18" customHeight="1">
      <c r="A152" s="1219" t="str">
        <f>'Country and technology list'!A150</f>
        <v>Senegal</v>
      </c>
      <c r="B152" s="1169">
        <f>'Capacity factors WWS'!B351/'Cost of delivered electricity'!$AW$41</f>
        <v>1.1121886754398542</v>
      </c>
      <c r="C152" s="1169">
        <f>'Capacity factors WWS'!D351/'Cost of delivered electricity'!$AW$42</f>
        <v>1.0591811353789433</v>
      </c>
      <c r="D152" s="1169">
        <f>'Capacity factors WWS'!F351/'Cost of delivered electricity'!$AW$51</f>
        <v>0.74097741130843187</v>
      </c>
      <c r="E152" s="1169">
        <f>'Capacity factors WWS'!H351/'Cost of delivered electricity'!$AW$39</f>
        <v>1.0810485374506347</v>
      </c>
      <c r="F152" s="1169">
        <f>'Capacity factors WWS'!J351/'Cost of delivered electricity'!$AW$40</f>
        <v>0.90990893992054678</v>
      </c>
      <c r="G152" s="1169">
        <f>'Capacity factors WWS'!L351/'Cost of delivered electricity'!$AW$52</f>
        <v>0.68754949771460394</v>
      </c>
      <c r="H152" s="1169">
        <f>'Capacity factors WWS'!N351/'Cost of delivered electricity'!$AW$50</f>
        <v>1.1426380206979752</v>
      </c>
      <c r="I152" s="1169">
        <f>'Capacity factors WWS'!P351/'Cost of delivered electricity'!$AW$49</f>
        <v>1.1553967015214299</v>
      </c>
      <c r="J152" s="1169">
        <f>'Capacity factors WWS'!R351/'Cost of delivered electricity'!$AW$45</f>
        <v>0.79112026551123149</v>
      </c>
      <c r="K152" s="1169">
        <f>'Capacity factors WWS'!V351/'Cost of electricity'!P$16</f>
        <v>0.96545243451889795</v>
      </c>
      <c r="L152" s="1169"/>
      <c r="M152" s="1169">
        <f>'Capacity factors WWS'!C351/'Cost of delivered electricity'!$AX$41</f>
        <v>0.99712225661960741</v>
      </c>
      <c r="N152" s="1169">
        <f>'Capacity factors WWS'!E351/'Cost of delivered electricity'!$AX$42</f>
        <v>0.98817444920098119</v>
      </c>
      <c r="O152" s="1169">
        <f>'Capacity factors WWS'!G351/'Cost of delivered electricity'!$AX$51</f>
        <v>0.29955024527695795</v>
      </c>
      <c r="P152" s="1169">
        <f>'Capacity factors WWS'!I351/'Cost of delivered electricity'!$AX$39</f>
        <v>0.91461885626658013</v>
      </c>
      <c r="Q152" s="1169">
        <f>'Capacity factors WWS'!K351/'Cost of delivered electricity'!$AX$40</f>
        <v>0.91551309614798526</v>
      </c>
      <c r="R152" s="1169">
        <f>'Capacity factors WWS'!M351/'Cost of delivered electricity'!$AX$52</f>
        <v>0.64908258862298529</v>
      </c>
      <c r="S152" s="1169">
        <f>'Capacity factors WWS'!O351/'Cost of delivered electricity'!$AX$50</f>
        <v>1.056355143801327</v>
      </c>
      <c r="T152" s="1169">
        <f>'Capacity factors WWS'!Q351/'Cost of delivered electricity'!$AX$49</f>
        <v>1.068582120310444</v>
      </c>
      <c r="U152" s="1169">
        <f>'Capacity factors WWS'!S351/'Cost of delivered electricity'!$AX$45</f>
        <v>0.73213731916819413</v>
      </c>
      <c r="V152" s="1169">
        <f>'Capacity factors WWS'!W351/'Cost of electricity'!Q$16</f>
        <v>0.89587351023075779</v>
      </c>
    </row>
    <row r="153" spans="1:22" ht="18" customHeight="1">
      <c r="A153" s="1219" t="str">
        <f>'Country and technology list'!A151</f>
        <v>Serbia</v>
      </c>
      <c r="B153" s="1169">
        <f>'Capacity factors WWS'!B352/'Cost of delivered electricity'!$AW$41</f>
        <v>1.1429275584293979</v>
      </c>
      <c r="C153" s="1169">
        <f>'Capacity factors WWS'!D352/'Cost of delivered electricity'!$AW$42</f>
        <v>0.99211508095538603</v>
      </c>
      <c r="D153" s="1169">
        <f>'Capacity factors WWS'!F352/'Cost of delivered electricity'!$AW$51</f>
        <v>0.293752837158339</v>
      </c>
      <c r="E153" s="1169">
        <f>'Capacity factors WWS'!H352/'Cost of delivered electricity'!$AW$39</f>
        <v>1.0810485374506347</v>
      </c>
      <c r="F153" s="1169">
        <f>'Capacity factors WWS'!J352/'Cost of delivered electricity'!$AW$40</f>
        <v>0.90990893992054678</v>
      </c>
      <c r="G153" s="1169">
        <f>'Capacity factors WWS'!L352/'Cost of delivered electricity'!$AW$52</f>
        <v>0.68754949771460394</v>
      </c>
      <c r="H153" s="1169">
        <f>'Capacity factors WWS'!N352/'Cost of delivered electricity'!$AW$50</f>
        <v>1.1319245705694885</v>
      </c>
      <c r="I153" s="1169">
        <f>'Capacity factors WWS'!P352/'Cost of delivered electricity'!$AW$49</f>
        <v>0.99961284693339358</v>
      </c>
      <c r="J153" s="1169">
        <f>'Capacity factors WWS'!R352/'Cost of delivered electricity'!$AW$45</f>
        <v>0.79765978040886398</v>
      </c>
      <c r="K153" s="1169">
        <f>'Capacity factors WWS'!V352/'Cost of electricity'!P$16</f>
        <v>0.95640028823872603</v>
      </c>
      <c r="L153" s="1169"/>
      <c r="M153" s="1169">
        <f>'Capacity factors WWS'!C352/'Cost of delivered electricity'!$AX$41</f>
        <v>1.0295729809474645</v>
      </c>
      <c r="N153" s="1169">
        <f>'Capacity factors WWS'!E352/'Cost of delivered electricity'!$AX$42</f>
        <v>0.91617178832955315</v>
      </c>
      <c r="O153" s="1169">
        <f>'Capacity factors WWS'!G352/'Cost of delivered electricity'!$AX$51</f>
        <v>0.29955024527695795</v>
      </c>
      <c r="P153" s="1169">
        <f>'Capacity factors WWS'!I352/'Cost of delivered electricity'!$AX$39</f>
        <v>0.91461885626658013</v>
      </c>
      <c r="Q153" s="1169">
        <f>'Capacity factors WWS'!K352/'Cost of delivered electricity'!$AX$40</f>
        <v>0.91551309614798526</v>
      </c>
      <c r="R153" s="1169">
        <f>'Capacity factors WWS'!M352/'Cost of delivered electricity'!$AX$52</f>
        <v>0.64908258862298529</v>
      </c>
      <c r="S153" s="1169">
        <f>'Capacity factors WWS'!O352/'Cost of delivered electricity'!$AX$50</f>
        <v>1.0454463639856038</v>
      </c>
      <c r="T153" s="1169">
        <f>'Capacity factors WWS'!Q352/'Cost of delivered electricity'!$AX$49</f>
        <v>0.91007532274081893</v>
      </c>
      <c r="U153" s="1169">
        <f>'Capacity factors WWS'!S352/'Cost of delivered electricity'!$AX$45</f>
        <v>0.73879041062599016</v>
      </c>
      <c r="V153" s="1169">
        <f>'Capacity factors WWS'!W352/'Cost of electricity'!Q$16</f>
        <v>0.88662199389821228</v>
      </c>
    </row>
    <row r="154" spans="1:22" ht="18" customHeight="1">
      <c r="A154" s="1219" t="str">
        <f>'Country and technology list'!A152</f>
        <v>Seychelles</v>
      </c>
      <c r="B154" s="1169"/>
      <c r="C154" s="1169"/>
      <c r="D154" s="1169"/>
      <c r="E154" s="1169"/>
      <c r="F154" s="1169"/>
      <c r="G154" s="1169"/>
      <c r="H154" s="1169"/>
      <c r="I154" s="1169"/>
      <c r="J154" s="1169"/>
      <c r="K154" s="1169"/>
      <c r="L154" s="1169"/>
      <c r="M154" s="1169"/>
      <c r="N154" s="1169"/>
      <c r="O154" s="1169"/>
      <c r="P154" s="1169"/>
      <c r="Q154" s="1169"/>
      <c r="R154" s="1169"/>
      <c r="S154" s="1169"/>
      <c r="T154" s="1169"/>
      <c r="U154" s="1169"/>
      <c r="V154" s="1169"/>
    </row>
    <row r="155" spans="1:22" ht="18" customHeight="1">
      <c r="A155" s="1219" t="str">
        <f>'Country and technology list'!A153</f>
        <v>Sierra Leone</v>
      </c>
      <c r="B155" s="1169"/>
      <c r="C155" s="1169"/>
      <c r="D155" s="1169"/>
      <c r="E155" s="1169"/>
      <c r="F155" s="1169"/>
      <c r="G155" s="1169"/>
      <c r="H155" s="1169"/>
      <c r="I155" s="1169"/>
      <c r="J155" s="1169"/>
      <c r="K155" s="1169"/>
      <c r="L155" s="1169"/>
      <c r="M155" s="1169"/>
      <c r="N155" s="1169"/>
      <c r="O155" s="1169"/>
      <c r="P155" s="1169"/>
      <c r="Q155" s="1169"/>
      <c r="R155" s="1169"/>
      <c r="S155" s="1169"/>
      <c r="T155" s="1169"/>
      <c r="U155" s="1169"/>
      <c r="V155" s="1169"/>
    </row>
    <row r="156" spans="1:22" ht="18" customHeight="1">
      <c r="A156" s="1219" t="str">
        <f>'Country and technology list'!A154</f>
        <v>Singapore</v>
      </c>
      <c r="B156" s="1169">
        <f>'Capacity factors WWS'!B355/'Cost of delivered electricity'!$AW$41</f>
        <v>0.54491656208736572</v>
      </c>
      <c r="C156" s="1169">
        <f>'Capacity factors WWS'!D355/'Cost of delivered electricity'!$AW$42</f>
        <v>0.53190319025580135</v>
      </c>
      <c r="D156" s="1169">
        <f>'Capacity factors WWS'!F355/'Cost of delivered electricity'!$AW$51</f>
        <v>0.293752837158339</v>
      </c>
      <c r="E156" s="1169">
        <f>'Capacity factors WWS'!H355/'Cost of delivered electricity'!$AW$39</f>
        <v>1.0810485374506347</v>
      </c>
      <c r="F156" s="1169">
        <f>'Capacity factors WWS'!J355/'Cost of delivered electricity'!$AW$40</f>
        <v>0.90990893992054678</v>
      </c>
      <c r="G156" s="1169">
        <f>'Capacity factors WWS'!L355/'Cost of delivered electricity'!$AW$52</f>
        <v>0.68754949771460394</v>
      </c>
      <c r="H156" s="1169">
        <f>'Capacity factors WWS'!N355/'Cost of delivered electricity'!$AW$50</f>
        <v>1.2878422433362362</v>
      </c>
      <c r="I156" s="1169">
        <f>'Capacity factors WWS'!P355/'Cost of delivered electricity'!$AW$49</f>
        <v>1.2922071206804562</v>
      </c>
      <c r="J156" s="1169">
        <f>'Capacity factors WWS'!R355/'Cost of delivered electricity'!$AW$45</f>
        <v>0.87922174323306967</v>
      </c>
      <c r="K156" s="1169">
        <f>'Capacity factors WWS'!V355/'Cost of electricity'!P$16</f>
        <v>1.0881402566542933</v>
      </c>
      <c r="L156" s="1169"/>
      <c r="M156" s="1169">
        <f>'Capacity factors WWS'!C355/'Cost of delivered electricity'!$AX$41</f>
        <v>0.39825888947824556</v>
      </c>
      <c r="N156" s="1169">
        <f>'Capacity factors WWS'!E355/'Cost of delivered electricity'!$AX$42</f>
        <v>0.42208456372906239</v>
      </c>
      <c r="O156" s="1169">
        <f>'Capacity factors WWS'!G355/'Cost of delivered electricity'!$AX$51</f>
        <v>0.29955024527695795</v>
      </c>
      <c r="P156" s="1169">
        <f>'Capacity factors WWS'!I355/'Cost of delivered electricity'!$AX$39</f>
        <v>0.91461885626658013</v>
      </c>
      <c r="Q156" s="1169">
        <f>'Capacity factors WWS'!K355/'Cost of delivered electricity'!$AX$40</f>
        <v>0.91551309614798526</v>
      </c>
      <c r="R156" s="1169">
        <f>'Capacity factors WWS'!M355/'Cost of delivered electricity'!$AX$52</f>
        <v>0.64908258862298529</v>
      </c>
      <c r="S156" s="1169">
        <f>'Capacity factors WWS'!O355/'Cost of delivered electricity'!$AX$50</f>
        <v>1.2042067578077464</v>
      </c>
      <c r="T156" s="1169">
        <f>'Capacity factors WWS'!Q355/'Cost of delivered electricity'!$AX$49</f>
        <v>1.2077838461401285</v>
      </c>
      <c r="U156" s="1169">
        <f>'Capacity factors WWS'!S355/'Cost of delivered electricity'!$AX$45</f>
        <v>0.82176891998656254</v>
      </c>
      <c r="V156" s="1169">
        <f>'Capacity factors WWS'!W355/'Cost of electricity'!Q$16</f>
        <v>1.0212634846257</v>
      </c>
    </row>
    <row r="157" spans="1:22" ht="18" customHeight="1">
      <c r="A157" s="1219" t="str">
        <f>'Country and technology list'!A155</f>
        <v>Slovak Republic</v>
      </c>
      <c r="B157" s="1169">
        <f>'Capacity factors WWS'!B356/'Cost of delivered electricity'!$AW$41</f>
        <v>1.2547053147550111</v>
      </c>
      <c r="C157" s="1169">
        <f>'Capacity factors WWS'!D356/'Cost of delivered electricity'!$AW$42</f>
        <v>0.53190319025580135</v>
      </c>
      <c r="D157" s="1169">
        <f>'Capacity factors WWS'!F356/'Cost of delivered electricity'!$AW$51</f>
        <v>0.293752837158339</v>
      </c>
      <c r="E157" s="1169">
        <f>'Capacity factors WWS'!H356/'Cost of delivered electricity'!$AW$39</f>
        <v>1.0810485374506347</v>
      </c>
      <c r="F157" s="1169">
        <f>'Capacity factors WWS'!J356/'Cost of delivered electricity'!$AW$40</f>
        <v>0.90990893992054678</v>
      </c>
      <c r="G157" s="1169">
        <f>'Capacity factors WWS'!L356/'Cost of delivered electricity'!$AW$52</f>
        <v>0.68754949771460394</v>
      </c>
      <c r="H157" s="1169">
        <f>'Capacity factors WWS'!N356/'Cost of delivered electricity'!$AW$50</f>
        <v>1.0736127674816993</v>
      </c>
      <c r="I157" s="1169">
        <f>'Capacity factors WWS'!P356/'Cost of delivered electricity'!$AW$49</f>
        <v>0.91308320173339574</v>
      </c>
      <c r="J157" s="1169">
        <f>'Capacity factors WWS'!R356/'Cost of delivered electricity'!$AW$45</f>
        <v>0.7622289163859659</v>
      </c>
      <c r="K157" s="1169">
        <f>'Capacity factors WWS'!V356/'Cost of electricity'!P$16</f>
        <v>0.90713072847219245</v>
      </c>
      <c r="L157" s="1169"/>
      <c r="M157" s="1169">
        <f>'Capacity factors WWS'!C356/'Cost of delivered electricity'!$AX$41</f>
        <v>1.1475756148669445</v>
      </c>
      <c r="N157" s="1169">
        <f>'Capacity factors WWS'!E356/'Cost of delivered electricity'!$AX$42</f>
        <v>0.42208456372906239</v>
      </c>
      <c r="O157" s="1169">
        <f>'Capacity factors WWS'!G356/'Cost of delivered electricity'!$AX$51</f>
        <v>0.29955024527695795</v>
      </c>
      <c r="P157" s="1169">
        <f>'Capacity factors WWS'!I356/'Cost of delivered electricity'!$AX$39</f>
        <v>0.91461885626658013</v>
      </c>
      <c r="Q157" s="1169">
        <f>'Capacity factors WWS'!K356/'Cost of delivered electricity'!$AX$40</f>
        <v>0.91551309614798526</v>
      </c>
      <c r="R157" s="1169">
        <f>'Capacity factors WWS'!M356/'Cost of delivered electricity'!$AX$52</f>
        <v>0.64908258862298529</v>
      </c>
      <c r="S157" s="1169">
        <f>'Capacity factors WWS'!O356/'Cost of delivered electricity'!$AX$50</f>
        <v>0.98607140886716771</v>
      </c>
      <c r="T157" s="1169">
        <f>'Capacity factors WWS'!Q356/'Cost of delivered electricity'!$AX$49</f>
        <v>0.82203322754579589</v>
      </c>
      <c r="U157" s="1169">
        <f>'Capacity factors WWS'!S356/'Cost of delivered electricity'!$AX$45</f>
        <v>0.70274419275462841</v>
      </c>
      <c r="V157" s="1169">
        <f>'Capacity factors WWS'!W356/'Cost of electricity'!Q$16</f>
        <v>0.83626729096153485</v>
      </c>
    </row>
    <row r="158" spans="1:22" ht="18" customHeight="1">
      <c r="A158" s="1219" t="str">
        <f>'Country and technology list'!A156</f>
        <v>Slovenia</v>
      </c>
      <c r="B158" s="1169">
        <f>'Capacity factors WWS'!B357/'Cost of delivered electricity'!$AW$41</f>
        <v>1.1038053437154332</v>
      </c>
      <c r="C158" s="1169">
        <f>'Capacity factors WWS'!D357/'Cost of delivered electricity'!$AW$42</f>
        <v>0.92967427166448757</v>
      </c>
      <c r="D158" s="1169">
        <f>'Capacity factors WWS'!F357/'Cost of delivered electricity'!$AW$51</f>
        <v>0.293752837158339</v>
      </c>
      <c r="E158" s="1169">
        <f>'Capacity factors WWS'!H357/'Cost of delivered electricity'!$AW$39</f>
        <v>1.0810485374506347</v>
      </c>
      <c r="F158" s="1169">
        <f>'Capacity factors WWS'!J357/'Cost of delivered electricity'!$AW$40</f>
        <v>0.90990893992054678</v>
      </c>
      <c r="G158" s="1169">
        <f>'Capacity factors WWS'!L357/'Cost of delivered electricity'!$AW$52</f>
        <v>0.68754949771460394</v>
      </c>
      <c r="H158" s="1169">
        <f>'Capacity factors WWS'!N357/'Cost of delivered electricity'!$AW$50</f>
        <v>1.1085870619214073</v>
      </c>
      <c r="I158" s="1169">
        <f>'Capacity factors WWS'!P357/'Cost of delivered electricity'!$AW$49</f>
        <v>0.96278878791650291</v>
      </c>
      <c r="J158" s="1169">
        <f>'Capacity factors WWS'!R357/'Cost of delivered electricity'!$AW$45</f>
        <v>0.77390110896992037</v>
      </c>
      <c r="K158" s="1169">
        <f>'Capacity factors WWS'!V357/'Cost of electricity'!P$16</f>
        <v>0.93668165982643792</v>
      </c>
      <c r="L158" s="1169"/>
      <c r="M158" s="1169">
        <f>'Capacity factors WWS'!C357/'Cost of delivered electricity'!$AX$41</f>
        <v>0.98827205907564641</v>
      </c>
      <c r="N158" s="1169">
        <f>'Capacity factors WWS'!E357/'Cost of delivered electricity'!$AX$42</f>
        <v>0.84913482820787844</v>
      </c>
      <c r="O158" s="1169">
        <f>'Capacity factors WWS'!G357/'Cost of delivered electricity'!$AX$51</f>
        <v>0.29955024527695795</v>
      </c>
      <c r="P158" s="1169">
        <f>'Capacity factors WWS'!I357/'Cost of delivered electricity'!$AX$39</f>
        <v>0.91461885626658013</v>
      </c>
      <c r="Q158" s="1169">
        <f>'Capacity factors WWS'!K357/'Cost of delivered electricity'!$AX$40</f>
        <v>0.91551309614798526</v>
      </c>
      <c r="R158" s="1169">
        <f>'Capacity factors WWS'!M357/'Cost of delivered electricity'!$AX$52</f>
        <v>0.64908258862298529</v>
      </c>
      <c r="S158" s="1169">
        <f>'Capacity factors WWS'!O357/'Cost of delivered electricity'!$AX$50</f>
        <v>1.0216833613826866</v>
      </c>
      <c r="T158" s="1169">
        <f>'Capacity factors WWS'!Q357/'Cost of delivered electricity'!$AX$49</f>
        <v>0.87260761670852471</v>
      </c>
      <c r="U158" s="1169">
        <f>'Capacity factors WWS'!S357/'Cost of delivered electricity'!$AX$45</f>
        <v>0.71461910488338154</v>
      </c>
      <c r="V158" s="1169">
        <f>'Capacity factors WWS'!W357/'Cost of electricity'!Q$16</f>
        <v>0.8664690702527702</v>
      </c>
    </row>
    <row r="159" spans="1:22" ht="18" customHeight="1">
      <c r="A159" s="1219" t="str">
        <f>'Country and technology list'!A157</f>
        <v>Solomon Islands</v>
      </c>
      <c r="B159" s="1169"/>
      <c r="C159" s="1169"/>
      <c r="D159" s="1169"/>
      <c r="E159" s="1169"/>
      <c r="F159" s="1169"/>
      <c r="G159" s="1169"/>
      <c r="H159" s="1169"/>
      <c r="I159" s="1169"/>
      <c r="J159" s="1169"/>
      <c r="K159" s="1169"/>
      <c r="L159" s="1169"/>
      <c r="M159" s="1169"/>
      <c r="N159" s="1169"/>
      <c r="O159" s="1169"/>
      <c r="P159" s="1169"/>
      <c r="Q159" s="1169"/>
      <c r="R159" s="1169"/>
      <c r="S159" s="1169"/>
      <c r="T159" s="1169"/>
      <c r="U159" s="1169"/>
      <c r="V159" s="1169"/>
    </row>
    <row r="160" spans="1:22" ht="18" customHeight="1">
      <c r="A160" s="1219" t="str">
        <f>'Country and technology list'!A158</f>
        <v>Somalia</v>
      </c>
      <c r="B160" s="1169"/>
      <c r="C160" s="1169"/>
      <c r="D160" s="1169"/>
      <c r="E160" s="1169"/>
      <c r="F160" s="1169"/>
      <c r="G160" s="1169"/>
      <c r="H160" s="1169"/>
      <c r="I160" s="1169"/>
      <c r="J160" s="1169"/>
      <c r="K160" s="1169"/>
      <c r="L160" s="1169"/>
      <c r="M160" s="1169"/>
      <c r="N160" s="1169"/>
      <c r="O160" s="1169"/>
      <c r="P160" s="1169"/>
      <c r="Q160" s="1169"/>
      <c r="R160" s="1169"/>
      <c r="S160" s="1169"/>
      <c r="T160" s="1169"/>
      <c r="U160" s="1169"/>
      <c r="V160" s="1169"/>
    </row>
    <row r="161" spans="1:22" ht="18" customHeight="1">
      <c r="A161" s="1219" t="str">
        <f>'Country and technology list'!A159</f>
        <v>South Africa</v>
      </c>
      <c r="B161" s="1169">
        <f>'Capacity factors WWS'!B360/'Cost of delivered electricity'!$AW$41</f>
        <v>1.2854441977445548</v>
      </c>
      <c r="C161" s="1169">
        <f>'Capacity factors WWS'!D360/'Cost of delivered electricity'!$AW$42</f>
        <v>1.1331850575014897</v>
      </c>
      <c r="D161" s="1169">
        <f>'Capacity factors WWS'!F360/'Cost of delivered electricity'!$AW$51</f>
        <v>1.0583689876793321</v>
      </c>
      <c r="E161" s="1169">
        <f>'Capacity factors WWS'!H360/'Cost of delivered electricity'!$AW$39</f>
        <v>1.0810485374506347</v>
      </c>
      <c r="F161" s="1169">
        <f>'Capacity factors WWS'!J360/'Cost of delivered electricity'!$AW$40</f>
        <v>0.90990893992054678</v>
      </c>
      <c r="G161" s="1169">
        <f>'Capacity factors WWS'!L360/'Cost of delivered electricity'!$AW$52</f>
        <v>0.68754949771460394</v>
      </c>
      <c r="H161" s="1169">
        <f>'Capacity factors WWS'!N360/'Cost of delivered electricity'!$AW$50</f>
        <v>1.1885916309291513</v>
      </c>
      <c r="I161" s="1169">
        <f>'Capacity factors WWS'!P360/'Cost of delivered electricity'!$AW$49</f>
        <v>1.1460360886371936</v>
      </c>
      <c r="J161" s="1169">
        <f>'Capacity factors WWS'!R360/'Cost of delivered electricity'!$AW$45</f>
        <v>0.81473732810381483</v>
      </c>
      <c r="K161" s="1169">
        <f>'Capacity factors WWS'!V360/'Cost of electricity'!P$16</f>
        <v>1.0042801507938393</v>
      </c>
      <c r="L161" s="1169"/>
      <c r="M161" s="1169">
        <f>'Capacity factors WWS'!C360/'Cost of delivered electricity'!$AX$41</f>
        <v>1.1800263391948016</v>
      </c>
      <c r="N161" s="1169">
        <f>'Capacity factors WWS'!E360/'Cost of delivered electricity'!$AX$42</f>
        <v>1.0676256611970401</v>
      </c>
      <c r="O161" s="1169">
        <f>'Capacity factors WWS'!G360/'Cost of delivered electricity'!$AX$51</f>
        <v>0.95201911961257624</v>
      </c>
      <c r="P161" s="1169">
        <f>'Capacity factors WWS'!I360/'Cost of delivered electricity'!$AX$39</f>
        <v>0.91461885626658013</v>
      </c>
      <c r="Q161" s="1169">
        <f>'Capacity factors WWS'!K360/'Cost of delivered electricity'!$AX$40</f>
        <v>0.91551309614798526</v>
      </c>
      <c r="R161" s="1169">
        <f>'Capacity factors WWS'!M360/'Cost of delivered electricity'!$AX$52</f>
        <v>0.64908258862298529</v>
      </c>
      <c r="S161" s="1169">
        <f>'Capacity factors WWS'!O360/'Cost of delivered electricity'!$AX$50</f>
        <v>1.1031465891095504</v>
      </c>
      <c r="T161" s="1169">
        <f>'Capacity factors WWS'!Q360/'Cost of delivered electricity'!$AX$49</f>
        <v>1.059057893454632</v>
      </c>
      <c r="U161" s="1169">
        <f>'Capacity factors WWS'!S360/'Cost of delivered electricity'!$AX$45</f>
        <v>0.75616455663955984</v>
      </c>
      <c r="V161" s="1169">
        <f>'Capacity factors WWS'!W360/'Cost of electricity'!Q$16</f>
        <v>0.93555639207502184</v>
      </c>
    </row>
    <row r="162" spans="1:22" ht="18" customHeight="1">
      <c r="A162" s="1219" t="str">
        <f>'Country and technology list'!A160</f>
        <v>South Sudan</v>
      </c>
      <c r="B162" s="1169">
        <f>'Capacity factors WWS'!B361/'Cost of delivered electricity'!$AW$41</f>
        <v>1.2519108708468707</v>
      </c>
      <c r="C162" s="1169">
        <f>'Capacity factors WWS'!D361/'Cost of delivered electricity'!$AW$42</f>
        <v>0.53190319025580135</v>
      </c>
      <c r="D162" s="1169">
        <f>'Capacity factors WWS'!F361/'Cost of delivered electricity'!$AW$51</f>
        <v>0.293752837158339</v>
      </c>
      <c r="E162" s="1169">
        <f>'Capacity factors WWS'!H361/'Cost of delivered electricity'!$AW$39</f>
        <v>1.0810485374506347</v>
      </c>
      <c r="F162" s="1169">
        <f>'Capacity factors WWS'!J361/'Cost of delivered electricity'!$AW$40</f>
        <v>0.90990893992054678</v>
      </c>
      <c r="G162" s="1169">
        <f>'Capacity factors WWS'!L361/'Cost of delivered electricity'!$AW$52</f>
        <v>0.68754949771460394</v>
      </c>
      <c r="H162" s="1169">
        <f>'Capacity factors WWS'!N361/'Cost of delivered electricity'!$AW$50</f>
        <v>1.0958413695855262</v>
      </c>
      <c r="I162" s="1169">
        <f>'Capacity factors WWS'!P361/'Cost of delivered electricity'!$AW$49</f>
        <v>1.116006152121414</v>
      </c>
      <c r="J162" s="1169">
        <f>'Capacity factors WWS'!R361/'Cost of delivered electricity'!$AW$45</f>
        <v>0.76842550729719505</v>
      </c>
      <c r="K162" s="1169">
        <f>'Capacity factors WWS'!V361/'Cost of electricity'!P$16</f>
        <v>0.98519683825961535</v>
      </c>
      <c r="L162" s="1169"/>
      <c r="M162" s="1169">
        <f>'Capacity factors WWS'!C361/'Cost of delivered electricity'!$AX$41</f>
        <v>1.1446255490189574</v>
      </c>
      <c r="N162" s="1169">
        <f>'Capacity factors WWS'!E361/'Cost of delivered electricity'!$AX$42</f>
        <v>0.42208456372906239</v>
      </c>
      <c r="O162" s="1169">
        <f>'Capacity factors WWS'!G361/'Cost of delivered electricity'!$AX$51</f>
        <v>0.29955024527695795</v>
      </c>
      <c r="P162" s="1169">
        <f>'Capacity factors WWS'!I361/'Cost of delivered electricity'!$AX$39</f>
        <v>0.91461885626658013</v>
      </c>
      <c r="Q162" s="1169">
        <f>'Capacity factors WWS'!K361/'Cost of delivered electricity'!$AX$40</f>
        <v>0.91551309614798526</v>
      </c>
      <c r="R162" s="1169">
        <f>'Capacity factors WWS'!M361/'Cost of delivered electricity'!$AX$52</f>
        <v>0.64908258862298529</v>
      </c>
      <c r="S162" s="1169">
        <f>'Capacity factors WWS'!O361/'Cost of delivered electricity'!$AX$50</f>
        <v>1.0087052871280284</v>
      </c>
      <c r="T162" s="1169">
        <f>'Capacity factors WWS'!Q361/'Cost of delivered electricity'!$AX$49</f>
        <v>1.0285030642592521</v>
      </c>
      <c r="U162" s="1169">
        <f>'Capacity factors WWS'!S361/'Cost of delivered electricity'!$AX$45</f>
        <v>0.70904840441318451</v>
      </c>
      <c r="V162" s="1169">
        <f>'Capacity factors WWS'!W361/'Cost of electricity'!Q$16</f>
        <v>0.91605277689635844</v>
      </c>
    </row>
    <row r="163" spans="1:22" ht="18" customHeight="1">
      <c r="A163" s="1219" t="str">
        <f>'Country and technology list'!A161</f>
        <v>Spain</v>
      </c>
      <c r="B163" s="1169">
        <f>'Capacity factors WWS'!B362/'Cost of delivered electricity'!$AW$41</f>
        <v>1.1764608853270819</v>
      </c>
      <c r="C163" s="1169">
        <f>'Capacity factors WWS'!D362/'Cost of delivered electricity'!$AW$42</f>
        <v>1.1331850575014897</v>
      </c>
      <c r="D163" s="1169">
        <f>'Capacity factors WWS'!F362/'Cost of delivered electricity'!$AW$51</f>
        <v>0.91771814791880912</v>
      </c>
      <c r="E163" s="1169">
        <f>'Capacity factors WWS'!H362/'Cost of delivered electricity'!$AW$39</f>
        <v>1.0810485374506347</v>
      </c>
      <c r="F163" s="1169">
        <f>'Capacity factors WWS'!J362/'Cost of delivered electricity'!$AW$40</f>
        <v>0.90990893992054678</v>
      </c>
      <c r="G163" s="1169">
        <f>'Capacity factors WWS'!L362/'Cost of delivered electricity'!$AW$52</f>
        <v>0.68754949771460394</v>
      </c>
      <c r="H163" s="1169">
        <f>'Capacity factors WWS'!N362/'Cost of delivered electricity'!$AW$50</f>
        <v>1.140618482808621</v>
      </c>
      <c r="I163" s="1169">
        <f>'Capacity factors WWS'!P362/'Cost of delivered electricity'!$AW$49</f>
        <v>1.0616476456051598</v>
      </c>
      <c r="J163" s="1169">
        <f>'Capacity factors WWS'!R362/'Cost of delivered electricity'!$AW$45</f>
        <v>0.79929247183314889</v>
      </c>
      <c r="K163" s="1169">
        <f>'Capacity factors WWS'!V362/'Cost of electricity'!P$16</f>
        <v>0.99880630437282059</v>
      </c>
      <c r="L163" s="1169"/>
      <c r="M163" s="1169">
        <f>'Capacity factors WWS'!C362/'Cost of delivered electricity'!$AX$41</f>
        <v>1.0649737711233087</v>
      </c>
      <c r="N163" s="1169">
        <f>'Capacity factors WWS'!E362/'Cost of delivered electricity'!$AX$42</f>
        <v>1.0676256611970401</v>
      </c>
      <c r="O163" s="1169">
        <f>'Capacity factors WWS'!G362/'Cost of delivered electricity'!$AX$51</f>
        <v>0.89010495143754242</v>
      </c>
      <c r="P163" s="1169">
        <f>'Capacity factors WWS'!I362/'Cost of delivered electricity'!$AX$39</f>
        <v>0.91461885626658013</v>
      </c>
      <c r="Q163" s="1169">
        <f>'Capacity factors WWS'!K362/'Cost of delivered electricity'!$AX$40</f>
        <v>0.91551309614798526</v>
      </c>
      <c r="R163" s="1169">
        <f>'Capacity factors WWS'!M362/'Cost of delivered electricity'!$AX$52</f>
        <v>0.64908258862298529</v>
      </c>
      <c r="S163" s="1169">
        <f>'Capacity factors WWS'!O362/'Cost of delivered electricity'!$AX$50</f>
        <v>1.0542987853080068</v>
      </c>
      <c r="T163" s="1169">
        <f>'Capacity factors WWS'!Q362/'Cost of delivered electricity'!$AX$49</f>
        <v>0.97319442645885745</v>
      </c>
      <c r="U163" s="1169">
        <f>'Capacity factors WWS'!S362/'Cost of delivered electricity'!$AX$45</f>
        <v>0.74045145820186753</v>
      </c>
      <c r="V163" s="1169">
        <f>'Capacity factors WWS'!W362/'Cost of electricity'!Q$16</f>
        <v>0.92996198628455995</v>
      </c>
    </row>
    <row r="164" spans="1:22" ht="18" customHeight="1">
      <c r="A164" s="1219" t="str">
        <f>'Country and technology list'!A162</f>
        <v>Sri Lanka</v>
      </c>
      <c r="B164" s="1169">
        <f>'Capacity factors WWS'!B363/'Cost of delivered electricity'!$AW$41</f>
        <v>0.9976164752061002</v>
      </c>
      <c r="C164" s="1169">
        <f>'Capacity factors WWS'!D363/'Cost of delivered electricity'!$AW$42</f>
        <v>0.84179461414396384</v>
      </c>
      <c r="D164" s="1169">
        <f>'Capacity factors WWS'!F363/'Cost of delivered electricity'!$AW$51</f>
        <v>0.76385891594251998</v>
      </c>
      <c r="E164" s="1169">
        <f>'Capacity factors WWS'!H363/'Cost of delivered electricity'!$AW$39</f>
        <v>1.0810485374506347</v>
      </c>
      <c r="F164" s="1169">
        <f>'Capacity factors WWS'!J363/'Cost of delivered electricity'!$AW$40</f>
        <v>0.90990893992054678</v>
      </c>
      <c r="G164" s="1169">
        <f>'Capacity factors WWS'!L363/'Cost of delivered electricity'!$AW$52</f>
        <v>0.68754949771460394</v>
      </c>
      <c r="H164" s="1169">
        <f>'Capacity factors WWS'!N363/'Cost of delivered electricity'!$AW$50</f>
        <v>1.2606937085493293</v>
      </c>
      <c r="I164" s="1169">
        <f>'Capacity factors WWS'!P363/'Cost of delivered electricity'!$AW$49</f>
        <v>1.2837978062546205</v>
      </c>
      <c r="J164" s="1169">
        <f>'Capacity factors WWS'!R363/'Cost of delivered electricity'!$AW$45</f>
        <v>0.87564767110610597</v>
      </c>
      <c r="K164" s="1169">
        <f>'Capacity factors WWS'!V363/'Cost of electricity'!P$16</f>
        <v>1.0652015669477932</v>
      </c>
      <c r="L164" s="1169"/>
      <c r="M164" s="1169">
        <f>'Capacity factors WWS'!C363/'Cost of delivered electricity'!$AX$41</f>
        <v>0.87616955685214015</v>
      </c>
      <c r="N164" s="1169">
        <f>'Capacity factors WWS'!E363/'Cost of delivered electricity'!$AX$42</f>
        <v>0.75478651396255858</v>
      </c>
      <c r="O164" s="1169">
        <f>'Capacity factors WWS'!G363/'Cost of delivered electricity'!$AX$51</f>
        <v>0.29955024527695795</v>
      </c>
      <c r="P164" s="1169">
        <f>'Capacity factors WWS'!I363/'Cost of delivered electricity'!$AX$39</f>
        <v>0.91461885626658013</v>
      </c>
      <c r="Q164" s="1169">
        <f>'Capacity factors WWS'!K363/'Cost of delivered electricity'!$AX$40</f>
        <v>0.91551309614798526</v>
      </c>
      <c r="R164" s="1169">
        <f>'Capacity factors WWS'!M363/'Cost of delivered electricity'!$AX$52</f>
        <v>0.64908258862298529</v>
      </c>
      <c r="S164" s="1169">
        <f>'Capacity factors WWS'!O363/'Cost of delivered electricity'!$AX$50</f>
        <v>1.1765632457030515</v>
      </c>
      <c r="T164" s="1169">
        <f>'Capacity factors WWS'!Q363/'Cost of delivered electricity'!$AX$49</f>
        <v>1.1992275454700743</v>
      </c>
      <c r="U164" s="1169">
        <f>'Capacity factors WWS'!S363/'Cost of delivered electricity'!$AX$45</f>
        <v>0.8181327743229051</v>
      </c>
      <c r="V164" s="1169">
        <f>'Capacity factors WWS'!W363/'Cost of electricity'!Q$16</f>
        <v>0.99781957907020524</v>
      </c>
    </row>
    <row r="165" spans="1:22" ht="18" customHeight="1">
      <c r="A165" s="1219" t="str">
        <f>'Country and technology list'!A163</f>
        <v>Sudan</v>
      </c>
      <c r="B165" s="1169">
        <f>'Capacity factors WWS'!B364/'Cost of delivered electricity'!$AW$41</f>
        <v>1.2854441977445548</v>
      </c>
      <c r="C165" s="1169">
        <f>'Capacity factors WWS'!D364/'Cost of delivered electricity'!$AW$42</f>
        <v>1.1331850575014897</v>
      </c>
      <c r="D165" s="1169">
        <f>'Capacity factors WWS'!F364/'Cost of delivered electricity'!$AW$51</f>
        <v>0.293752837158339</v>
      </c>
      <c r="E165" s="1169">
        <f>'Capacity factors WWS'!H364/'Cost of delivered electricity'!$AW$39</f>
        <v>1.0810485374506347</v>
      </c>
      <c r="F165" s="1169">
        <f>'Capacity factors WWS'!J364/'Cost of delivered electricity'!$AW$40</f>
        <v>0.90990893992054678</v>
      </c>
      <c r="G165" s="1169">
        <f>'Capacity factors WWS'!L364/'Cost of delivered electricity'!$AW$52</f>
        <v>0.68754949771460394</v>
      </c>
      <c r="H165" s="1169">
        <f>'Capacity factors WWS'!N364/'Cost of delivered electricity'!$AW$50</f>
        <v>1.1201631788360749</v>
      </c>
      <c r="I165" s="1169">
        <f>'Capacity factors WWS'!P364/'Cost of delivered electricity'!$AW$49</f>
        <v>1.1299771027703431</v>
      </c>
      <c r="J165" s="1169">
        <f>'Capacity factors WWS'!R364/'Cost of delivered electricity'!$AW$45</f>
        <v>0.77489041634953804</v>
      </c>
      <c r="K165" s="1169">
        <f>'Capacity factors WWS'!V364/'Cost of electricity'!P$16</f>
        <v>0.99880630437282059</v>
      </c>
      <c r="L165" s="1169"/>
      <c r="M165" s="1169">
        <f>'Capacity factors WWS'!C364/'Cost of delivered electricity'!$AX$41</f>
        <v>1.1800263391948016</v>
      </c>
      <c r="N165" s="1169">
        <f>'Capacity factors WWS'!E364/'Cost of delivered electricity'!$AX$42</f>
        <v>1.0676256611970401</v>
      </c>
      <c r="O165" s="1169">
        <f>'Capacity factors WWS'!G364/'Cost of delivered electricity'!$AX$51</f>
        <v>0.29955024527695795</v>
      </c>
      <c r="P165" s="1169">
        <f>'Capacity factors WWS'!I364/'Cost of delivered electricity'!$AX$39</f>
        <v>0.91461885626658013</v>
      </c>
      <c r="Q165" s="1169">
        <f>'Capacity factors WWS'!K364/'Cost of delivered electricity'!$AX$40</f>
        <v>0.91551309614798526</v>
      </c>
      <c r="R165" s="1169">
        <f>'Capacity factors WWS'!M364/'Cost of delivered electricity'!$AX$52</f>
        <v>0.64908258862298529</v>
      </c>
      <c r="S165" s="1169">
        <f>'Capacity factors WWS'!O364/'Cost of delivered electricity'!$AX$50</f>
        <v>1.0334705362916732</v>
      </c>
      <c r="T165" s="1169">
        <f>'Capacity factors WWS'!Q364/'Cost of delivered electricity'!$AX$49</f>
        <v>1.0427182128843848</v>
      </c>
      <c r="U165" s="1169">
        <f>'Capacity factors WWS'!S364/'Cost of delivered electricity'!$AX$45</f>
        <v>0.7156255942911588</v>
      </c>
      <c r="V165" s="1169">
        <f>'Capacity factors WWS'!W364/'Cost of electricity'!Q$16</f>
        <v>0.92996198628455995</v>
      </c>
    </row>
    <row r="166" spans="1:22" ht="18" customHeight="1">
      <c r="A166" s="1219" t="str">
        <f>'Country and technology list'!A164</f>
        <v>Suriname</v>
      </c>
      <c r="B166" s="1169">
        <f>'Capacity factors WWS'!B365/'Cost of delivered electricity'!$AW$41</f>
        <v>0.54491656208736572</v>
      </c>
      <c r="C166" s="1169">
        <f>'Capacity factors WWS'!D365/'Cost of delivered electricity'!$AW$42</f>
        <v>0.81635576591433856</v>
      </c>
      <c r="D166" s="1169">
        <f>'Capacity factors WWS'!F365/'Cost of delivered electricity'!$AW$51</f>
        <v>0.68262431166994431</v>
      </c>
      <c r="E166" s="1169">
        <f>'Capacity factors WWS'!H365/'Cost of delivered electricity'!$AW$39</f>
        <v>1.0810485374506347</v>
      </c>
      <c r="F166" s="1169">
        <f>'Capacity factors WWS'!J365/'Cost of delivered electricity'!$AW$40</f>
        <v>0.90990893992054678</v>
      </c>
      <c r="G166" s="1169">
        <f>'Capacity factors WWS'!L365/'Cost of delivered electricity'!$AW$52</f>
        <v>0.68754949771460394</v>
      </c>
      <c r="H166" s="1169">
        <f>'Capacity factors WWS'!N365/'Cost of delivered electricity'!$AW$50</f>
        <v>1.2165891420671524</v>
      </c>
      <c r="I166" s="1169">
        <f>'Capacity factors WWS'!P365/'Cost of delivered electricity'!$AW$49</f>
        <v>1.2278343661277047</v>
      </c>
      <c r="J166" s="1169">
        <f>'Capacity factors WWS'!R365/'Cost of delivered electricity'!$AW$45</f>
        <v>0.83633287770950537</v>
      </c>
      <c r="K166" s="1169">
        <f>'Capacity factors WWS'!V365/'Cost of electricity'!P$16</f>
        <v>1.0279361685343849</v>
      </c>
      <c r="L166" s="1169"/>
      <c r="M166" s="1169">
        <f>'Capacity factors WWS'!C365/'Cost of delivered electricity'!$AX$41</f>
        <v>0.39825888947824556</v>
      </c>
      <c r="N166" s="1169">
        <f>'Capacity factors WWS'!E365/'Cost of delivered electricity'!$AX$42</f>
        <v>0.72747515983891331</v>
      </c>
      <c r="O166" s="1169">
        <f>'Capacity factors WWS'!G365/'Cost of delivered electricity'!$AX$51</f>
        <v>0.29955024527695795</v>
      </c>
      <c r="P166" s="1169">
        <f>'Capacity factors WWS'!I365/'Cost of delivered electricity'!$AX$39</f>
        <v>0.91461885626658013</v>
      </c>
      <c r="Q166" s="1169">
        <f>'Capacity factors WWS'!K365/'Cost of delivered electricity'!$AX$40</f>
        <v>0.91551309614798526</v>
      </c>
      <c r="R166" s="1169">
        <f>'Capacity factors WWS'!M365/'Cost of delivered electricity'!$AX$52</f>
        <v>0.64908258862298529</v>
      </c>
      <c r="S166" s="1169">
        <f>'Capacity factors WWS'!O365/'Cost of delivered electricity'!$AX$50</f>
        <v>1.1316545562657718</v>
      </c>
      <c r="T166" s="1169">
        <f>'Capacity factors WWS'!Q365/'Cost of delivered electricity'!$AX$49</f>
        <v>1.1422859214554757</v>
      </c>
      <c r="U166" s="1169">
        <f>'Capacity factors WWS'!S365/'Cost of delivered electricity'!$AX$45</f>
        <v>0.77813517202267424</v>
      </c>
      <c r="V166" s="1169">
        <f>'Capacity factors WWS'!W365/'Cost of electricity'!Q$16</f>
        <v>0.95973342453957944</v>
      </c>
    </row>
    <row r="167" spans="1:22" ht="18" customHeight="1">
      <c r="A167" s="1219" t="str">
        <f>'Country and technology list'!A165</f>
        <v>Swaziland</v>
      </c>
      <c r="B167" s="1169"/>
      <c r="C167" s="1169"/>
      <c r="D167" s="1169"/>
      <c r="E167" s="1169"/>
      <c r="F167" s="1169"/>
      <c r="G167" s="1169"/>
      <c r="H167" s="1169"/>
      <c r="I167" s="1169"/>
      <c r="J167" s="1169"/>
      <c r="K167" s="1169"/>
      <c r="L167" s="1169"/>
      <c r="M167" s="1169"/>
      <c r="N167" s="1169"/>
      <c r="O167" s="1169"/>
      <c r="P167" s="1169"/>
      <c r="Q167" s="1169"/>
      <c r="R167" s="1169"/>
      <c r="S167" s="1169"/>
      <c r="T167" s="1169"/>
      <c r="U167" s="1169"/>
      <c r="V167" s="1169"/>
    </row>
    <row r="168" spans="1:22" ht="18" customHeight="1">
      <c r="A168" s="1219" t="str">
        <f>'Country and technology list'!A166</f>
        <v>Sweden</v>
      </c>
      <c r="B168" s="1169">
        <f>'Capacity factors WWS'!B367/'Cost of delivered electricity'!$AW$41</f>
        <v>1.0339442460119246</v>
      </c>
      <c r="C168" s="1169">
        <f>'Capacity factors WWS'!D367/'Cost of delivered electricity'!$AW$42</f>
        <v>1.1331850575014897</v>
      </c>
      <c r="D168" s="1169">
        <f>'Capacity factors WWS'!F367/'Cost of delivered electricity'!$AW$51</f>
        <v>0.293752837158339</v>
      </c>
      <c r="E168" s="1169">
        <f>'Capacity factors WWS'!H367/'Cost of delivered electricity'!$AW$39</f>
        <v>1.0810485374506347</v>
      </c>
      <c r="F168" s="1169">
        <f>'Capacity factors WWS'!J367/'Cost of delivered electricity'!$AW$40</f>
        <v>0.90990893992054678</v>
      </c>
      <c r="G168" s="1169">
        <f>'Capacity factors WWS'!L367/'Cost of delivered electricity'!$AW$52</f>
        <v>0.68754949771460394</v>
      </c>
      <c r="H168" s="1169">
        <f>'Capacity factors WWS'!N367/'Cost of delivered electricity'!$AW$50</f>
        <v>1.0284761575536012</v>
      </c>
      <c r="I168" s="1169">
        <f>'Capacity factors WWS'!P367/'Cost of delivered electricity'!$AW$49</f>
        <v>0.80350641511014631</v>
      </c>
      <c r="J168" s="1169">
        <f>'Capacity factors WWS'!R367/'Cost of delivered electricity'!$AW$45</f>
        <v>0.74144592533074527</v>
      </c>
      <c r="K168" s="1169">
        <f>'Capacity factors WWS'!V367/'Cost of electricity'!P$16</f>
        <v>0.86899332261693019</v>
      </c>
      <c r="L168" s="1169"/>
      <c r="M168" s="1169">
        <f>'Capacity factors WWS'!C367/'Cost of delivered electricity'!$AX$41</f>
        <v>0.9145204128759713</v>
      </c>
      <c r="N168" s="1169">
        <f>'Capacity factors WWS'!E367/'Cost of delivered electricity'!$AX$42</f>
        <v>1.0676256611970401</v>
      </c>
      <c r="O168" s="1169">
        <f>'Capacity factors WWS'!G367/'Cost of delivered electricity'!$AX$51</f>
        <v>0.29955024527695795</v>
      </c>
      <c r="P168" s="1169">
        <f>'Capacity factors WWS'!I367/'Cost of delivered electricity'!$AX$39</f>
        <v>0.91461885626658013</v>
      </c>
      <c r="Q168" s="1169">
        <f>'Capacity factors WWS'!K367/'Cost of delivered electricity'!$AX$40</f>
        <v>0.91551309614798526</v>
      </c>
      <c r="R168" s="1169">
        <f>'Capacity factors WWS'!M367/'Cost of delivered electricity'!$AX$52</f>
        <v>0.64908258862298529</v>
      </c>
      <c r="S168" s="1169">
        <f>'Capacity factors WWS'!O367/'Cost of delivered electricity'!$AX$50</f>
        <v>0.9401118595689848</v>
      </c>
      <c r="T168" s="1169">
        <f>'Capacity factors WWS'!Q367/'Cost of delivered electricity'!$AX$49</f>
        <v>0.71054115038830046</v>
      </c>
      <c r="U168" s="1169">
        <f>'Capacity factors WWS'!S367/'Cost of delivered electricity'!$AX$45</f>
        <v>0.68160024822336085</v>
      </c>
      <c r="V168" s="1169">
        <f>'Capacity factors WWS'!W367/'Cost of electricity'!Q$16</f>
        <v>0.79728992335936555</v>
      </c>
    </row>
    <row r="169" spans="1:22" ht="18" customHeight="1">
      <c r="A169" s="1219" t="str">
        <f>'Country and technology list'!A167</f>
        <v>Switzerland</v>
      </c>
      <c r="B169" s="1169">
        <f>'Capacity factors WWS'!B368/'Cost of delivered electricity'!$AW$41</f>
        <v>1.1093942315317138</v>
      </c>
      <c r="C169" s="1169">
        <f>'Capacity factors WWS'!D368/'Cost of delivered electricity'!$AW$42</f>
        <v>0.53190319025580135</v>
      </c>
      <c r="D169" s="1169">
        <f>'Capacity factors WWS'!F368/'Cost of delivered electricity'!$AW$51</f>
        <v>0.293752837158339</v>
      </c>
      <c r="E169" s="1169">
        <f>'Capacity factors WWS'!H368/'Cost of delivered electricity'!$AW$39</f>
        <v>1.0810485374506347</v>
      </c>
      <c r="F169" s="1169">
        <f>'Capacity factors WWS'!J368/'Cost of delivered electricity'!$AW$40</f>
        <v>0.90990893992054678</v>
      </c>
      <c r="G169" s="1169">
        <f>'Capacity factors WWS'!L368/'Cost of delivered electricity'!$AW$52</f>
        <v>0.68754949771460394</v>
      </c>
      <c r="H169" s="1169">
        <f>'Capacity factors WWS'!N368/'Cost of delivered electricity'!$AW$50</f>
        <v>1.0849221816178238</v>
      </c>
      <c r="I169" s="1169">
        <f>'Capacity factors WWS'!P368/'Cost of delivered electricity'!$AW$49</f>
        <v>0.93665575611741336</v>
      </c>
      <c r="J169" s="1169">
        <f>'Capacity factors WWS'!R368/'Cost of delivered electricity'!$AW$45</f>
        <v>0.75685912379312426</v>
      </c>
      <c r="K169" s="1169">
        <f>'Capacity factors WWS'!V368/'Cost of electricity'!P$16</f>
        <v>0.91668642433817993</v>
      </c>
      <c r="L169" s="1169"/>
      <c r="M169" s="1169">
        <f>'Capacity factors WWS'!C368/'Cost of delivered electricity'!$AX$41</f>
        <v>0.99417219077162045</v>
      </c>
      <c r="N169" s="1169">
        <f>'Capacity factors WWS'!E368/'Cost of delivered electricity'!$AX$42</f>
        <v>0.42208456372906239</v>
      </c>
      <c r="O169" s="1169">
        <f>'Capacity factors WWS'!G368/'Cost of delivered electricity'!$AX$51</f>
        <v>0.29955024527695795</v>
      </c>
      <c r="P169" s="1169">
        <f>'Capacity factors WWS'!I368/'Cost of delivered electricity'!$AX$39</f>
        <v>0.91461885626658013</v>
      </c>
      <c r="Q169" s="1169">
        <f>'Capacity factors WWS'!K368/'Cost of delivered electricity'!$AX$40</f>
        <v>0.91551309614798526</v>
      </c>
      <c r="R169" s="1169">
        <f>'Capacity factors WWS'!M368/'Cost of delivered electricity'!$AX$52</f>
        <v>0.64908258862298529</v>
      </c>
      <c r="S169" s="1169">
        <f>'Capacity factors WWS'!O368/'Cost of delivered electricity'!$AX$50</f>
        <v>0.99758701842115904</v>
      </c>
      <c r="T169" s="1169">
        <f>'Capacity factors WWS'!Q368/'Cost of delivered electricity'!$AX$49</f>
        <v>0.84601780615201427</v>
      </c>
      <c r="U169" s="1169">
        <f>'Capacity factors WWS'!S368/'Cost of delivered electricity'!$AX$45</f>
        <v>0.69728113902834898</v>
      </c>
      <c r="V169" s="1169">
        <f>'Capacity factors WWS'!W368/'Cost of electricity'!Q$16</f>
        <v>0.8460334473665263</v>
      </c>
    </row>
    <row r="170" spans="1:22" ht="18" customHeight="1">
      <c r="A170" s="1219" t="str">
        <f>'Country and technology list'!A168</f>
        <v>Syrian Arab Republic</v>
      </c>
      <c r="B170" s="1169">
        <f>'Capacity factors WWS'!B369/'Cost of delivered electricity'!$AW$41</f>
        <v>1.2239664317654675</v>
      </c>
      <c r="C170" s="1169">
        <f>'Capacity factors WWS'!D369/'Cost of delivered electricity'!$AW$42</f>
        <v>0.96436361015943117</v>
      </c>
      <c r="D170" s="1169">
        <f>'Capacity factors WWS'!F369/'Cost of delivered electricity'!$AW$51</f>
        <v>0.293752837158339</v>
      </c>
      <c r="E170" s="1169">
        <f>'Capacity factors WWS'!H369/'Cost of delivered electricity'!$AW$39</f>
        <v>1.0810485374506347</v>
      </c>
      <c r="F170" s="1169">
        <f>'Capacity factors WWS'!J369/'Cost of delivered electricity'!$AW$40</f>
        <v>0.90990893992054678</v>
      </c>
      <c r="G170" s="1169">
        <f>'Capacity factors WWS'!L369/'Cost of delivered electricity'!$AW$52</f>
        <v>0.68754949771460394</v>
      </c>
      <c r="H170" s="1169">
        <f>'Capacity factors WWS'!N369/'Cost of delivered electricity'!$AW$50</f>
        <v>1.3188313029311762</v>
      </c>
      <c r="I170" s="1169">
        <f>'Capacity factors WWS'!P369/'Cost of delivered electricity'!$AW$49</f>
        <v>1.2291148694801999</v>
      </c>
      <c r="J170" s="1169">
        <f>'Capacity factors WWS'!R369/'Cost of delivered electricity'!$AW$45</f>
        <v>0.90503056698891737</v>
      </c>
      <c r="K170" s="1169">
        <f>'Capacity factors WWS'!V369/'Cost of electricity'!P$16</f>
        <v>1.1143239320505578</v>
      </c>
      <c r="L170" s="1169"/>
      <c r="M170" s="1169">
        <f>'Capacity factors WWS'!C369/'Cost of delivered electricity'!$AX$41</f>
        <v>1.1151248905390874</v>
      </c>
      <c r="N170" s="1169">
        <f>'Capacity factors WWS'!E369/'Cost of delivered electricity'!$AX$42</f>
        <v>0.88637758383103105</v>
      </c>
      <c r="O170" s="1169">
        <f>'Capacity factors WWS'!G369/'Cost of delivered electricity'!$AX$51</f>
        <v>0.29955024527695795</v>
      </c>
      <c r="P170" s="1169">
        <f>'Capacity factors WWS'!I369/'Cost of delivered electricity'!$AX$39</f>
        <v>0.91461885626658013</v>
      </c>
      <c r="Q170" s="1169">
        <f>'Capacity factors WWS'!K369/'Cost of delivered electricity'!$AX$40</f>
        <v>0.91551309614798526</v>
      </c>
      <c r="R170" s="1169">
        <f>'Capacity factors WWS'!M369/'Cost of delivered electricity'!$AX$52</f>
        <v>0.64908258862298529</v>
      </c>
      <c r="S170" s="1169">
        <f>'Capacity factors WWS'!O369/'Cost of delivered electricity'!$AX$50</f>
        <v>1.2357608159088482</v>
      </c>
      <c r="T170" s="1169">
        <f>'Capacity factors WWS'!Q369/'Cost of delivered electricity'!$AX$49</f>
        <v>1.1435888067013049</v>
      </c>
      <c r="U170" s="1169">
        <f>'Capacity factors WWS'!S369/'Cost of delivered electricity'!$AX$45</f>
        <v>0.84802598454772093</v>
      </c>
      <c r="V170" s="1169">
        <f>'Capacity factors WWS'!W369/'Cost of electricity'!Q$16</f>
        <v>1.0480238454370598</v>
      </c>
    </row>
    <row r="171" spans="1:22" ht="18" customHeight="1">
      <c r="A171" s="1219" t="str">
        <f>'Country and technology list'!A169</f>
        <v>Tajikistan</v>
      </c>
      <c r="B171" s="1169">
        <f>'Capacity factors WWS'!B370/'Cost of delivered electricity'!$AW$41</f>
        <v>1.2854441977445548</v>
      </c>
      <c r="C171" s="1169">
        <f>'Capacity factors WWS'!D370/'Cost of delivered electricity'!$AW$42</f>
        <v>0.53190319025580135</v>
      </c>
      <c r="D171" s="1169">
        <f>'Capacity factors WWS'!F370/'Cost of delivered electricity'!$AW$51</f>
        <v>0.293752837158339</v>
      </c>
      <c r="E171" s="1169">
        <f>'Capacity factors WWS'!H370/'Cost of delivered electricity'!$AW$39</f>
        <v>1.0810485374506347</v>
      </c>
      <c r="F171" s="1169">
        <f>'Capacity factors WWS'!J370/'Cost of delivered electricity'!$AW$40</f>
        <v>0.90990893992054678</v>
      </c>
      <c r="G171" s="1169">
        <f>'Capacity factors WWS'!L370/'Cost of delivered electricity'!$AW$52</f>
        <v>0.68754949771460394</v>
      </c>
      <c r="H171" s="1169">
        <f>'Capacity factors WWS'!N370/'Cost of delivered electricity'!$AW$50</f>
        <v>1.1173765366904758</v>
      </c>
      <c r="I171" s="1169">
        <f>'Capacity factors WWS'!P370/'Cost of delivered electricity'!$AW$49</f>
        <v>1.0169991341303821</v>
      </c>
      <c r="J171" s="1169">
        <f>'Capacity factors WWS'!R370/'Cost of delivered electricity'!$AW$45</f>
        <v>0.76840710806717749</v>
      </c>
      <c r="K171" s="1169">
        <f>'Capacity factors WWS'!V370/'Cost of electricity'!P$16</f>
        <v>0.94410817606362396</v>
      </c>
      <c r="L171" s="1169"/>
      <c r="M171" s="1169">
        <f>'Capacity factors WWS'!C370/'Cost of delivered electricity'!$AX$41</f>
        <v>1.1800263391948016</v>
      </c>
      <c r="N171" s="1169">
        <f>'Capacity factors WWS'!E370/'Cost of delivered electricity'!$AX$42</f>
        <v>0.42208456372906239</v>
      </c>
      <c r="O171" s="1169">
        <f>'Capacity factors WWS'!G370/'Cost of delivered electricity'!$AX$51</f>
        <v>0.29955024527695795</v>
      </c>
      <c r="P171" s="1169">
        <f>'Capacity factors WWS'!I370/'Cost of delivered electricity'!$AX$39</f>
        <v>0.91461885626658013</v>
      </c>
      <c r="Q171" s="1169">
        <f>'Capacity factors WWS'!K370/'Cost of delivered electricity'!$AX$40</f>
        <v>0.91551309614798526</v>
      </c>
      <c r="R171" s="1169">
        <f>'Capacity factors WWS'!M370/'Cost of delivered electricity'!$AX$52</f>
        <v>0.64908258862298529</v>
      </c>
      <c r="S171" s="1169">
        <f>'Capacity factors WWS'!O370/'Cost of delivered electricity'!$AX$50</f>
        <v>1.0306330875494865</v>
      </c>
      <c r="T171" s="1169">
        <f>'Capacity factors WWS'!Q370/'Cost of delivered electricity'!$AX$49</f>
        <v>0.92776550451548456</v>
      </c>
      <c r="U171" s="1169">
        <f>'Capacity factors WWS'!S370/'Cost of delivered electricity'!$AX$45</f>
        <v>0.70902968563022029</v>
      </c>
      <c r="V171" s="1169">
        <f>'Capacity factors WWS'!W370/'Cost of electricity'!Q$16</f>
        <v>0.87405915266369361</v>
      </c>
    </row>
    <row r="172" spans="1:22" ht="18" customHeight="1">
      <c r="A172" s="1219" t="str">
        <f>'Country and technology list'!A170</f>
        <v>Tanzania, United Republic of</v>
      </c>
      <c r="B172" s="1169">
        <f>'Capacity factors WWS'!B371/'Cost of delivered electricity'!$AW$41</f>
        <v>0.83553872853396083</v>
      </c>
      <c r="C172" s="1169">
        <f>'Capacity factors WWS'!D371/'Cost of delivered electricity'!$AW$42</f>
        <v>0.9157985362665102</v>
      </c>
      <c r="D172" s="1169">
        <f>'Capacity factors WWS'!F371/'Cost of delivered electricity'!$AW$51</f>
        <v>0.68262431166994419</v>
      </c>
      <c r="E172" s="1169">
        <f>'Capacity factors WWS'!H371/'Cost of delivered electricity'!$AW$39</f>
        <v>1.0810485374506347</v>
      </c>
      <c r="F172" s="1169">
        <f>'Capacity factors WWS'!J371/'Cost of delivered electricity'!$AW$40</f>
        <v>0.90990893992054678</v>
      </c>
      <c r="G172" s="1169">
        <f>'Capacity factors WWS'!L371/'Cost of delivered electricity'!$AW$52</f>
        <v>0.68754949771460394</v>
      </c>
      <c r="H172" s="1169">
        <f>'Capacity factors WWS'!N371/'Cost of delivered electricity'!$AW$50</f>
        <v>1.1622682177011865</v>
      </c>
      <c r="I172" s="1169">
        <f>'Capacity factors WWS'!P371/'Cost of delivered electricity'!$AW$49</f>
        <v>1.1795926818696012</v>
      </c>
      <c r="J172" s="1169">
        <f>'Capacity factors WWS'!R371/'Cost of delivered electricity'!$AW$45</f>
        <v>0.80774030069379577</v>
      </c>
      <c r="K172" s="1169">
        <f>'Capacity factors WWS'!V371/'Cost of electricity'!P$16</f>
        <v>1.0277264198633813</v>
      </c>
      <c r="L172" s="1169"/>
      <c r="M172" s="1169">
        <f>'Capacity factors WWS'!C371/'Cost of delivered electricity'!$AX$41</f>
        <v>0.70506573766889413</v>
      </c>
      <c r="N172" s="1169">
        <f>'Capacity factors WWS'!E371/'Cost of delivered electricity'!$AX$42</f>
        <v>0.83423772595861745</v>
      </c>
      <c r="O172" s="1169">
        <f>'Capacity factors WWS'!G371/'Cost of delivered electricity'!$AX$51</f>
        <v>0.29955024527695795</v>
      </c>
      <c r="P172" s="1169">
        <f>'Capacity factors WWS'!I371/'Cost of delivered electricity'!$AX$39</f>
        <v>0.91461885626658013</v>
      </c>
      <c r="Q172" s="1169">
        <f>'Capacity factors WWS'!K371/'Cost of delivered electricity'!$AX$40</f>
        <v>0.91551309614798526</v>
      </c>
      <c r="R172" s="1169">
        <f>'Capacity factors WWS'!M371/'Cost of delivered electricity'!$AX$52</f>
        <v>0.64908258862298529</v>
      </c>
      <c r="S172" s="1169">
        <f>'Capacity factors WWS'!O371/'Cost of delivered electricity'!$AX$50</f>
        <v>1.076343242339062</v>
      </c>
      <c r="T172" s="1169">
        <f>'Capacity factors WWS'!Q371/'Cost of delivered electricity'!$AX$49</f>
        <v>1.0932010217311867</v>
      </c>
      <c r="U172" s="1169">
        <f>'Capacity factors WWS'!S371/'Cost of delivered electricity'!$AX$45</f>
        <v>0.74904600671341537</v>
      </c>
      <c r="V172" s="1169">
        <f>'Capacity factors WWS'!W371/'Cost of electricity'!Q$16</f>
        <v>0.95951905623448785</v>
      </c>
    </row>
    <row r="173" spans="1:22" ht="18" customHeight="1">
      <c r="A173" s="1219" t="str">
        <f>'Country and technology list'!A171</f>
        <v>Thailand</v>
      </c>
      <c r="B173" s="1169">
        <f>'Capacity factors WWS'!B372/'Cost of delivered electricity'!$AW$41</f>
        <v>0.72934986002462798</v>
      </c>
      <c r="C173" s="1169">
        <f>'Capacity factors WWS'!D372/'Cost of delivered electricity'!$AW$42</f>
        <v>0.87879657520523702</v>
      </c>
      <c r="D173" s="1169">
        <f>'Capacity factors WWS'!F372/'Cost of delivered electricity'!$AW$51</f>
        <v>0.293752837158339</v>
      </c>
      <c r="E173" s="1169">
        <f>'Capacity factors WWS'!H372/'Cost of delivered electricity'!$AW$39</f>
        <v>1.0810485374506347</v>
      </c>
      <c r="F173" s="1169">
        <f>'Capacity factors WWS'!J372/'Cost of delivered electricity'!$AW$40</f>
        <v>0.90990893992054678</v>
      </c>
      <c r="G173" s="1169">
        <f>'Capacity factors WWS'!L372/'Cost of delivered electricity'!$AW$52</f>
        <v>0.68754949771460394</v>
      </c>
      <c r="H173" s="1169">
        <f>'Capacity factors WWS'!N372/'Cost of delivered electricity'!$AW$50</f>
        <v>1.1959475486080879</v>
      </c>
      <c r="I173" s="1169">
        <f>'Capacity factors WWS'!P372/'Cost of delivered electricity'!$AW$49</f>
        <v>1.21228414097037</v>
      </c>
      <c r="J173" s="1169">
        <f>'Capacity factors WWS'!R372/'Cost of delivered electricity'!$AW$45</f>
        <v>0.82867890235575314</v>
      </c>
      <c r="K173" s="1169">
        <f>'Capacity factors WWS'!V372/'Cost of electricity'!P$16</f>
        <v>1.0243240533350799</v>
      </c>
      <c r="L173" s="1169"/>
      <c r="M173" s="1169">
        <f>'Capacity factors WWS'!C372/'Cost of delivered electricity'!$AX$41</f>
        <v>0.59296323544538787</v>
      </c>
      <c r="N173" s="1169">
        <f>'Capacity factors WWS'!E372/'Cost of delivered electricity'!$AX$42</f>
        <v>0.79451211996058801</v>
      </c>
      <c r="O173" s="1169">
        <f>'Capacity factors WWS'!G372/'Cost of delivered electricity'!$AX$51</f>
        <v>0.29955024527695795</v>
      </c>
      <c r="P173" s="1169">
        <f>'Capacity factors WWS'!I372/'Cost of delivered electricity'!$AX$39</f>
        <v>0.91461885626658013</v>
      </c>
      <c r="Q173" s="1169">
        <f>'Capacity factors WWS'!K372/'Cost of delivered electricity'!$AX$40</f>
        <v>0.91551309614798526</v>
      </c>
      <c r="R173" s="1169">
        <f>'Capacity factors WWS'!M372/'Cost of delivered electricity'!$AX$52</f>
        <v>0.64908258862298529</v>
      </c>
      <c r="S173" s="1169">
        <f>'Capacity factors WWS'!O372/'Cost of delivered electricity'!$AX$50</f>
        <v>1.1106366212971031</v>
      </c>
      <c r="T173" s="1169">
        <f>'Capacity factors WWS'!Q372/'Cost of delivered electricity'!$AX$49</f>
        <v>1.1264638942133469</v>
      </c>
      <c r="U173" s="1169">
        <f>'Capacity factors WWS'!S372/'Cost of delivered electricity'!$AX$45</f>
        <v>0.77034826445516247</v>
      </c>
      <c r="V173" s="1169">
        <f>'Capacity factors WWS'!W372/'Cost of electricity'!Q$16</f>
        <v>0.95604175388743751</v>
      </c>
    </row>
    <row r="174" spans="1:22" ht="18" customHeight="1">
      <c r="A174" s="1219" t="str">
        <f>'Country and technology list'!A172</f>
        <v>Timor-Leste (East Timor)</v>
      </c>
      <c r="B174" s="1169"/>
      <c r="C174" s="1169"/>
      <c r="D174" s="1169"/>
      <c r="E174" s="1169"/>
      <c r="F174" s="1169"/>
      <c r="G174" s="1169"/>
      <c r="H174" s="1169"/>
      <c r="I174" s="1169"/>
      <c r="J174" s="1169"/>
      <c r="K174" s="1169"/>
      <c r="L174" s="1169"/>
      <c r="M174" s="1169"/>
      <c r="N174" s="1169"/>
      <c r="O174" s="1169"/>
      <c r="P174" s="1169"/>
      <c r="Q174" s="1169"/>
      <c r="R174" s="1169"/>
      <c r="S174" s="1169"/>
      <c r="T174" s="1169"/>
      <c r="U174" s="1169"/>
      <c r="V174" s="1169"/>
    </row>
    <row r="175" spans="1:22" ht="18" customHeight="1">
      <c r="A175" s="1219" t="str">
        <f>'Country and technology list'!A173</f>
        <v>Togo</v>
      </c>
      <c r="B175" s="1169">
        <f>'Capacity factors WWS'!B374/'Cost of delivered electricity'!$AW$41</f>
        <v>0.70978875266764563</v>
      </c>
      <c r="C175" s="1169">
        <f>'Capacity factors WWS'!D374/'Cost of delivered electricity'!$AW$42</f>
        <v>0.97592672299107908</v>
      </c>
      <c r="D175" s="1169">
        <f>'Capacity factors WWS'!F374/'Cost of delivered electricity'!$AW$51</f>
        <v>0.68262431166994408</v>
      </c>
      <c r="E175" s="1169">
        <f>'Capacity factors WWS'!H374/'Cost of delivered electricity'!$AW$39</f>
        <v>1.0810485374506347</v>
      </c>
      <c r="F175" s="1169">
        <f>'Capacity factors WWS'!J374/'Cost of delivered electricity'!$AW$40</f>
        <v>0.90990893992054678</v>
      </c>
      <c r="G175" s="1169">
        <f>'Capacity factors WWS'!L374/'Cost of delivered electricity'!$AW$52</f>
        <v>0.68754949771460394</v>
      </c>
      <c r="H175" s="1169">
        <f>'Capacity factors WWS'!N374/'Cost of delivered electricity'!$AW$50</f>
        <v>1.0188923955815368</v>
      </c>
      <c r="I175" s="1169">
        <f>'Capacity factors WWS'!P374/'Cost of delivered electricity'!$AW$49</f>
        <v>1.0375063479826401</v>
      </c>
      <c r="J175" s="1169">
        <f>'Capacity factors WWS'!R374/'Cost of delivered electricity'!$AW$45</f>
        <v>0.70770361817911531</v>
      </c>
      <c r="K175" s="1169">
        <f>'Capacity factors WWS'!V374/'Cost of electricity'!P$16</f>
        <v>0.90354004158038448</v>
      </c>
      <c r="L175" s="1169"/>
      <c r="M175" s="1169">
        <f>'Capacity factors WWS'!C374/'Cost of delivered electricity'!$AX$41</f>
        <v>0.57231277450947882</v>
      </c>
      <c r="N175" s="1169">
        <f>'Capacity factors WWS'!E374/'Cost of delivered electricity'!$AX$42</f>
        <v>0.89879183570541532</v>
      </c>
      <c r="O175" s="1169">
        <f>'Capacity factors WWS'!G374/'Cost of delivered electricity'!$AX$51</f>
        <v>0.29955024527695795</v>
      </c>
      <c r="P175" s="1169">
        <f>'Capacity factors WWS'!I374/'Cost of delivered electricity'!$AX$39</f>
        <v>0.91461885626658013</v>
      </c>
      <c r="Q175" s="1169">
        <f>'Capacity factors WWS'!K374/'Cost of delivered electricity'!$AX$40</f>
        <v>0.91551309614798526</v>
      </c>
      <c r="R175" s="1169">
        <f>'Capacity factors WWS'!M374/'Cost of delivered electricity'!$AX$52</f>
        <v>0.64908258862298529</v>
      </c>
      <c r="S175" s="1169">
        <f>'Capacity factors WWS'!O374/'Cost of delivered electricity'!$AX$50</f>
        <v>0.93035336460184392</v>
      </c>
      <c r="T175" s="1169">
        <f>'Capacity factors WWS'!Q374/'Cost of delivered electricity'!$AX$49</f>
        <v>0.94863116356207011</v>
      </c>
      <c r="U175" s="1169">
        <f>'Capacity factors WWS'!S374/'Cost of delivered electricity'!$AX$45</f>
        <v>0.64727191363112491</v>
      </c>
      <c r="V175" s="1169">
        <f>'Capacity factors WWS'!W374/'Cost of electricity'!Q$16</f>
        <v>0.83259752056714964</v>
      </c>
    </row>
    <row r="176" spans="1:22" ht="18" customHeight="1">
      <c r="A176" s="1219" t="str">
        <f>'Country and technology list'!A174</f>
        <v>Tonga</v>
      </c>
      <c r="B176" s="1169"/>
      <c r="C176" s="1169"/>
      <c r="D176" s="1169"/>
      <c r="E176" s="1169"/>
      <c r="F176" s="1169"/>
      <c r="G176" s="1169"/>
      <c r="H176" s="1169"/>
      <c r="I176" s="1169"/>
      <c r="J176" s="1169"/>
      <c r="K176" s="1169"/>
      <c r="L176" s="1169"/>
      <c r="M176" s="1169"/>
      <c r="N176" s="1169"/>
      <c r="O176" s="1169"/>
      <c r="P176" s="1169"/>
      <c r="Q176" s="1169"/>
      <c r="R176" s="1169"/>
      <c r="S176" s="1169"/>
      <c r="T176" s="1169"/>
      <c r="U176" s="1169"/>
      <c r="V176" s="1169"/>
    </row>
    <row r="177" spans="1:22" ht="18" customHeight="1">
      <c r="A177" s="1219" t="str">
        <f>'Country and technology list'!A175</f>
        <v>Trinidad and Tobago</v>
      </c>
      <c r="B177" s="1169">
        <f>'Capacity factors WWS'!B376/'Cost of delivered electricity'!$AW$41</f>
        <v>0.54491656208736572</v>
      </c>
      <c r="C177" s="1169">
        <f>'Capacity factors WWS'!D376/'Cost of delivered electricity'!$AW$42</f>
        <v>0.70303726016418966</v>
      </c>
      <c r="D177" s="1169">
        <f>'Capacity factors WWS'!F376/'Cost of delivered electricity'!$AW$51</f>
        <v>0.68262431166994419</v>
      </c>
      <c r="E177" s="1169">
        <f>'Capacity factors WWS'!H376/'Cost of delivered electricity'!$AW$39</f>
        <v>1.0810485374506347</v>
      </c>
      <c r="F177" s="1169">
        <f>'Capacity factors WWS'!J376/'Cost of delivered electricity'!$AW$40</f>
        <v>0.90990893992054678</v>
      </c>
      <c r="G177" s="1169">
        <f>'Capacity factors WWS'!L376/'Cost of delivered electricity'!$AW$52</f>
        <v>0.68754949771460394</v>
      </c>
      <c r="H177" s="1169">
        <f>'Capacity factors WWS'!N376/'Cost of delivered electricity'!$AW$50</f>
        <v>1.2377915090375846</v>
      </c>
      <c r="I177" s="1169">
        <f>'Capacity factors WWS'!P376/'Cost of delivered electricity'!$AW$49</f>
        <v>1.2582877602278162</v>
      </c>
      <c r="J177" s="1169">
        <f>'Capacity factors WWS'!R376/'Cost of delivered electricity'!$AW$45</f>
        <v>0.85868277797564418</v>
      </c>
      <c r="K177" s="1169">
        <f>'Capacity factors WWS'!V376/'Cost of electricity'!P$16</f>
        <v>1.0702560014671476</v>
      </c>
      <c r="L177" s="1169"/>
      <c r="M177" s="1169">
        <f>'Capacity factors WWS'!C376/'Cost of delivered electricity'!$AX$41</f>
        <v>0.39825888947824556</v>
      </c>
      <c r="N177" s="1169">
        <f>'Capacity factors WWS'!E376/'Cost of delivered electricity'!$AX$42</f>
        <v>0.60581549146994851</v>
      </c>
      <c r="O177" s="1169">
        <f>'Capacity factors WWS'!G376/'Cost of delivered electricity'!$AX$51</f>
        <v>0.29955024527695795</v>
      </c>
      <c r="P177" s="1169">
        <f>'Capacity factors WWS'!I376/'Cost of delivered electricity'!$AX$39</f>
        <v>0.91461885626658013</v>
      </c>
      <c r="Q177" s="1169">
        <f>'Capacity factors WWS'!K376/'Cost of delivered electricity'!$AX$40</f>
        <v>0.91551309614798526</v>
      </c>
      <c r="R177" s="1169">
        <f>'Capacity factors WWS'!M376/'Cost of delivered electricity'!$AX$52</f>
        <v>0.64908258862298529</v>
      </c>
      <c r="S177" s="1169">
        <f>'Capacity factors WWS'!O376/'Cost of delivered electricity'!$AX$50</f>
        <v>1.1532434888765288</v>
      </c>
      <c r="T177" s="1169">
        <f>'Capacity factors WWS'!Q376/'Cost of delivered electricity'!$AX$49</f>
        <v>1.1732716098421148</v>
      </c>
      <c r="U177" s="1169">
        <f>'Capacity factors WWS'!S376/'Cost of delivered electricity'!$AX$45</f>
        <v>0.80087323942841926</v>
      </c>
      <c r="V177" s="1169">
        <f>'Capacity factors WWS'!W376/'Cost of electricity'!Q$16</f>
        <v>1.0029853355726173</v>
      </c>
    </row>
    <row r="178" spans="1:22" ht="18" customHeight="1">
      <c r="A178" s="1219" t="str">
        <f>'Country and technology list'!A176</f>
        <v>Tunisia</v>
      </c>
      <c r="B178" s="1169">
        <f>'Capacity factors WWS'!B377/'Cost of delivered electricity'!$AW$41</f>
        <v>1.15969422187824</v>
      </c>
      <c r="C178" s="1169">
        <f>'Capacity factors WWS'!D377/'Cost of delivered electricity'!$AW$42</f>
        <v>0.99674032608804519</v>
      </c>
      <c r="D178" s="1169">
        <f>'Capacity factors WWS'!F377/'Cost of delivered electricity'!$AW$51</f>
        <v>0.293752837158339</v>
      </c>
      <c r="E178" s="1169">
        <f>'Capacity factors WWS'!H377/'Cost of delivered electricity'!$AW$39</f>
        <v>1.0810485374506347</v>
      </c>
      <c r="F178" s="1169">
        <f>'Capacity factors WWS'!J377/'Cost of delivered electricity'!$AW$40</f>
        <v>0.90990893992054678</v>
      </c>
      <c r="G178" s="1169">
        <f>'Capacity factors WWS'!L377/'Cost of delivered electricity'!$AW$52</f>
        <v>0.68754949771460394</v>
      </c>
      <c r="H178" s="1169">
        <f>'Capacity factors WWS'!N377/'Cost of delivered electricity'!$AW$50</f>
        <v>1.2501862487693767</v>
      </c>
      <c r="I178" s="1169">
        <f>'Capacity factors WWS'!P377/'Cost of delivered electricity'!$AW$49</f>
        <v>1.1728467856167069</v>
      </c>
      <c r="J178" s="1169">
        <f>'Capacity factors WWS'!R377/'Cost of delivered electricity'!$AW$45</f>
        <v>0.85709513548524596</v>
      </c>
      <c r="K178" s="1169">
        <f>'Capacity factors WWS'!V377/'Cost of electricity'!P$16</f>
        <v>1.0563234686862211</v>
      </c>
      <c r="L178" s="1169"/>
      <c r="M178" s="1169">
        <f>'Capacity factors WWS'!C377/'Cost of delivered electricity'!$AX$41</f>
        <v>1.0472733760353865</v>
      </c>
      <c r="N178" s="1169">
        <f>'Capacity factors WWS'!E377/'Cost of delivered electricity'!$AX$42</f>
        <v>0.92113748907930681</v>
      </c>
      <c r="O178" s="1169">
        <f>'Capacity factors WWS'!G377/'Cost of delivered electricity'!$AX$51</f>
        <v>0.29955024527695795</v>
      </c>
      <c r="P178" s="1169">
        <f>'Capacity factors WWS'!I377/'Cost of delivered electricity'!$AX$39</f>
        <v>0.91461885626658013</v>
      </c>
      <c r="Q178" s="1169">
        <f>'Capacity factors WWS'!K377/'Cost of delivered electricity'!$AX$40</f>
        <v>0.91551309614798526</v>
      </c>
      <c r="R178" s="1169">
        <f>'Capacity factors WWS'!M377/'Cost of delivered electricity'!$AX$52</f>
        <v>0.64908258862298529</v>
      </c>
      <c r="S178" s="1169">
        <f>'Capacity factors WWS'!O377/'Cost of delivered electricity'!$AX$50</f>
        <v>1.1658642118915912</v>
      </c>
      <c r="T178" s="1169">
        <f>'Capacity factors WWS'!Q377/'Cost of delivered electricity'!$AX$49</f>
        <v>1.0863372140881493</v>
      </c>
      <c r="U178" s="1169">
        <f>'Capacity factors WWS'!S377/'Cost of delivered electricity'!$AX$45</f>
        <v>0.79925802318436323</v>
      </c>
      <c r="V178" s="1169">
        <f>'Capacity factors WWS'!W377/'Cost of electricity'!Q$16</f>
        <v>0.98874594409716143</v>
      </c>
    </row>
    <row r="179" spans="1:22" ht="18" customHeight="1">
      <c r="A179" s="1219" t="str">
        <f>'Country and technology list'!A177</f>
        <v>Turkey</v>
      </c>
      <c r="B179" s="1169">
        <f>'Capacity factors WWS'!B378/'Cost of delivered electricity'!$AW$41</f>
        <v>1.2267608756736077</v>
      </c>
      <c r="C179" s="1169">
        <f>'Capacity factors WWS'!D378/'Cost of delivered electricity'!$AW$42</f>
        <v>1.0106160614860225</v>
      </c>
      <c r="D179" s="1169">
        <f>'Capacity factors WWS'!F378/'Cost of delivered electricity'!$AW$51</f>
        <v>0.293752837158339</v>
      </c>
      <c r="E179" s="1169">
        <f>'Capacity factors WWS'!H378/'Cost of delivered electricity'!$AW$39</f>
        <v>1.0810485374506347</v>
      </c>
      <c r="F179" s="1169">
        <f>'Capacity factors WWS'!J378/'Cost of delivered electricity'!$AW$40</f>
        <v>0.90990893992054678</v>
      </c>
      <c r="G179" s="1169">
        <f>'Capacity factors WWS'!L378/'Cost of delivered electricity'!$AW$52</f>
        <v>0.68754949771460394</v>
      </c>
      <c r="H179" s="1169">
        <f>'Capacity factors WWS'!N378/'Cost of delivered electricity'!$AW$50</f>
        <v>1.2194292098703421</v>
      </c>
      <c r="I179" s="1169">
        <f>'Capacity factors WWS'!P378/'Cost of delivered electricity'!$AW$49</f>
        <v>1.1100772719399072</v>
      </c>
      <c r="J179" s="1169">
        <f>'Capacity factors WWS'!R378/'Cost of delivered electricity'!$AW$45</f>
        <v>0.8542894763513007</v>
      </c>
      <c r="K179" s="1169">
        <f>'Capacity factors WWS'!V378/'Cost of electricity'!P$16</f>
        <v>1.0303358352049488</v>
      </c>
      <c r="L179" s="1169"/>
      <c r="M179" s="1169">
        <f>'Capacity factors WWS'!C378/'Cost of delivered electricity'!$AX$41</f>
        <v>1.1180749563870744</v>
      </c>
      <c r="N179" s="1169">
        <f>'Capacity factors WWS'!E378/'Cost of delivered electricity'!$AX$42</f>
        <v>0.93603459132856759</v>
      </c>
      <c r="O179" s="1169">
        <f>'Capacity factors WWS'!G378/'Cost of delivered electricity'!$AX$51</f>
        <v>0.29955024527695795</v>
      </c>
      <c r="P179" s="1169">
        <f>'Capacity factors WWS'!I378/'Cost of delivered electricity'!$AX$39</f>
        <v>0.91461885626658013</v>
      </c>
      <c r="Q179" s="1169">
        <f>'Capacity factors WWS'!K378/'Cost of delivered electricity'!$AX$40</f>
        <v>0.91551309614798526</v>
      </c>
      <c r="R179" s="1169">
        <f>'Capacity factors WWS'!M378/'Cost of delivered electricity'!$AX$52</f>
        <v>0.64908258862298529</v>
      </c>
      <c r="S179" s="1169">
        <f>'Capacity factors WWS'!O378/'Cost of delivered electricity'!$AX$50</f>
        <v>1.1345464047324334</v>
      </c>
      <c r="T179" s="1169">
        <f>'Capacity factors WWS'!Q378/'Cost of delivered electricity'!$AX$49</f>
        <v>1.0224705532957132</v>
      </c>
      <c r="U179" s="1169">
        <f>'Capacity factors WWS'!S378/'Cost of delivered electricity'!$AX$45</f>
        <v>0.79640363610676879</v>
      </c>
      <c r="V179" s="1169">
        <f>'Capacity factors WWS'!W378/'Cost of electricity'!Q$16</f>
        <v>0.96218594294883397</v>
      </c>
    </row>
    <row r="180" spans="1:22" ht="18" customHeight="1">
      <c r="A180" s="1219" t="str">
        <f>'Country and technology list'!A178</f>
        <v>Turkmenistan</v>
      </c>
      <c r="B180" s="1169">
        <f>'Capacity factors WWS'!B379/'Cost of delivered electricity'!$AW$41</f>
        <v>1.2854441977445548</v>
      </c>
      <c r="C180" s="1169">
        <f>'Capacity factors WWS'!D379/'Cost of delivered electricity'!$AW$42</f>
        <v>0.53190319025580135</v>
      </c>
      <c r="D180" s="1169">
        <f>'Capacity factors WWS'!F379/'Cost of delivered electricity'!$AW$51</f>
        <v>0.293752837158339</v>
      </c>
      <c r="E180" s="1169">
        <f>'Capacity factors WWS'!H379/'Cost of delivered electricity'!$AW$39</f>
        <v>1.0810485374506347</v>
      </c>
      <c r="F180" s="1169">
        <f>'Capacity factors WWS'!J379/'Cost of delivered electricity'!$AW$40</f>
        <v>0.90990893992054678</v>
      </c>
      <c r="G180" s="1169">
        <f>'Capacity factors WWS'!L379/'Cost of delivered electricity'!$AW$52</f>
        <v>0.68754949771460394</v>
      </c>
      <c r="H180" s="1169">
        <f>'Capacity factors WWS'!N379/'Cost of delivered electricity'!$AW$50</f>
        <v>1.1997587624811439</v>
      </c>
      <c r="I180" s="1169">
        <f>'Capacity factors WWS'!P379/'Cost of delivered electricity'!$AW$49</f>
        <v>1.0944138760156714</v>
      </c>
      <c r="J180" s="1169">
        <f>'Capacity factors WWS'!R379/'Cost of delivered electricity'!$AW$45</f>
        <v>0.86112613380386882</v>
      </c>
      <c r="K180" s="1169">
        <f>'Capacity factors WWS'!V379/'Cost of electricity'!P$16</f>
        <v>1.0137156274261312</v>
      </c>
      <c r="L180" s="1169"/>
      <c r="M180" s="1169">
        <f>'Capacity factors WWS'!C379/'Cost of delivered electricity'!$AX$41</f>
        <v>1.1800263391948016</v>
      </c>
      <c r="N180" s="1169">
        <f>'Capacity factors WWS'!E379/'Cost of delivered electricity'!$AX$42</f>
        <v>0.42208456372906239</v>
      </c>
      <c r="O180" s="1169">
        <f>'Capacity factors WWS'!G379/'Cost of delivered electricity'!$AX$51</f>
        <v>0.29955024527695795</v>
      </c>
      <c r="P180" s="1169">
        <f>'Capacity factors WWS'!I379/'Cost of delivered electricity'!$AX$39</f>
        <v>0.91461885626658013</v>
      </c>
      <c r="Q180" s="1169">
        <f>'Capacity factors WWS'!K379/'Cost of delivered electricity'!$AX$40</f>
        <v>0.91551309614798526</v>
      </c>
      <c r="R180" s="1169">
        <f>'Capacity factors WWS'!M379/'Cost of delivered electricity'!$AX$52</f>
        <v>0.64908258862298529</v>
      </c>
      <c r="S180" s="1169">
        <f>'Capacity factors WWS'!O379/'Cost of delivered electricity'!$AX$50</f>
        <v>1.1145173219559179</v>
      </c>
      <c r="T180" s="1169">
        <f>'Capacity factors WWS'!Q379/'Cost of delivered electricity'!$AX$49</f>
        <v>1.0065333771770375</v>
      </c>
      <c r="U180" s="1169">
        <f>'Capacity factors WWS'!S379/'Cost of delivered electricity'!$AX$45</f>
        <v>0.80335903081257876</v>
      </c>
      <c r="V180" s="1169">
        <f>'Capacity factors WWS'!W379/'Cost of electricity'!Q$16</f>
        <v>0.9451996814637722</v>
      </c>
    </row>
    <row r="181" spans="1:22" ht="18" customHeight="1">
      <c r="A181" s="1219" t="str">
        <f>'Country and technology list'!A179</f>
        <v>Uganda</v>
      </c>
      <c r="B181" s="1169"/>
      <c r="C181" s="1169"/>
      <c r="D181" s="1169"/>
      <c r="E181" s="1169"/>
      <c r="F181" s="1169"/>
      <c r="G181" s="1169"/>
      <c r="H181" s="1169"/>
      <c r="I181" s="1169"/>
      <c r="J181" s="1169"/>
      <c r="K181" s="1169"/>
      <c r="L181" s="1169"/>
      <c r="M181" s="1169"/>
      <c r="N181" s="1169"/>
      <c r="O181" s="1169"/>
      <c r="P181" s="1169"/>
      <c r="Q181" s="1169"/>
      <c r="R181" s="1169"/>
      <c r="S181" s="1169"/>
      <c r="T181" s="1169"/>
      <c r="U181" s="1169"/>
      <c r="V181" s="1169"/>
    </row>
    <row r="182" spans="1:22" ht="18" customHeight="1">
      <c r="A182" s="1219" t="str">
        <f>'Country and technology list'!A180</f>
        <v>Ukraine</v>
      </c>
      <c r="B182" s="1169">
        <f>'Capacity factors WWS'!B381/'Cost of delivered electricity'!$AW$41</f>
        <v>1.2854441977445548</v>
      </c>
      <c r="C182" s="1169">
        <f>'Capacity factors WWS'!D381/'Cost of delivered electricity'!$AW$42</f>
        <v>1.1331850575014897</v>
      </c>
      <c r="D182" s="1169">
        <f>'Capacity factors WWS'!F381/'Cost of delivered electricity'!$AW$51</f>
        <v>0.293752837158339</v>
      </c>
      <c r="E182" s="1169">
        <f>'Capacity factors WWS'!H381/'Cost of delivered electricity'!$AW$39</f>
        <v>1.0810485374506347</v>
      </c>
      <c r="F182" s="1169">
        <f>'Capacity factors WWS'!J381/'Cost of delivered electricity'!$AW$40</f>
        <v>0.90990893992054678</v>
      </c>
      <c r="G182" s="1169">
        <f>'Capacity factors WWS'!L381/'Cost of delivered electricity'!$AW$52</f>
        <v>0.68754949771460394</v>
      </c>
      <c r="H182" s="1169">
        <f>'Capacity factors WWS'!N381/'Cost of delivered electricity'!$AW$50</f>
        <v>1.082948084624564</v>
      </c>
      <c r="I182" s="1169">
        <f>'Capacity factors WWS'!P381/'Cost of delivered electricity'!$AW$49</f>
        <v>0.92646870792005831</v>
      </c>
      <c r="J182" s="1169">
        <f>'Capacity factors WWS'!R381/'Cost of delivered electricity'!$AW$45</f>
        <v>0.80199190469448589</v>
      </c>
      <c r="K182" s="1169">
        <f>'Capacity factors WWS'!V381/'Cost of electricity'!P$16</f>
        <v>0.91501844487872264</v>
      </c>
      <c r="L182" s="1169"/>
      <c r="M182" s="1169">
        <f>'Capacity factors WWS'!C381/'Cost of delivered electricity'!$AX$41</f>
        <v>1.1800263391948016</v>
      </c>
      <c r="N182" s="1169">
        <f>'Capacity factors WWS'!E381/'Cost of delivered electricity'!$AX$42</f>
        <v>1.0676256611970401</v>
      </c>
      <c r="O182" s="1169">
        <f>'Capacity factors WWS'!G381/'Cost of delivered electricity'!$AX$51</f>
        <v>0.29955024527695795</v>
      </c>
      <c r="P182" s="1169">
        <f>'Capacity factors WWS'!I381/'Cost of delivered electricity'!$AX$39</f>
        <v>0.91461885626658013</v>
      </c>
      <c r="Q182" s="1169">
        <f>'Capacity factors WWS'!K381/'Cost of delivered electricity'!$AX$40</f>
        <v>0.91551309614798526</v>
      </c>
      <c r="R182" s="1169">
        <f>'Capacity factors WWS'!M381/'Cost of delivered electricity'!$AX$52</f>
        <v>0.64908258862298529</v>
      </c>
      <c r="S182" s="1169">
        <f>'Capacity factors WWS'!O381/'Cost of delivered electricity'!$AX$50</f>
        <v>0.99557692931110731</v>
      </c>
      <c r="T182" s="1169">
        <f>'Capacity factors WWS'!Q381/'Cost of delivered electricity'!$AX$49</f>
        <v>0.83565269873622838</v>
      </c>
      <c r="U182" s="1169">
        <f>'Capacity factors WWS'!S381/'Cost of delivered electricity'!$AX$45</f>
        <v>0.74319777409712706</v>
      </c>
      <c r="V182" s="1169">
        <f>'Capacity factors WWS'!W381/'Cost of electricity'!Q$16</f>
        <v>0.84432873129876662</v>
      </c>
    </row>
    <row r="183" spans="1:22" ht="18" customHeight="1">
      <c r="A183" s="1219" t="str">
        <f>'Country and technology list'!A181</f>
        <v>United Arab Emirates</v>
      </c>
      <c r="B183" s="1169">
        <f>'Capacity factors WWS'!B382/'Cost of delivered electricity'!$AW$41</f>
        <v>1.2519108708468707</v>
      </c>
      <c r="C183" s="1169">
        <f>'Capacity factors WWS'!D382/'Cost of delivered electricity'!$AW$42</f>
        <v>1.1331850575014897</v>
      </c>
      <c r="D183" s="1169">
        <f>'Capacity factors WWS'!F382/'Cost of delivered electricity'!$AW$51</f>
        <v>0.293752837158339</v>
      </c>
      <c r="E183" s="1169">
        <f>'Capacity factors WWS'!H382/'Cost of delivered electricity'!$AW$39</f>
        <v>1.0810485374506347</v>
      </c>
      <c r="F183" s="1169">
        <f>'Capacity factors WWS'!J382/'Cost of delivered electricity'!$AW$40</f>
        <v>0.90990893992054678</v>
      </c>
      <c r="G183" s="1169">
        <f>'Capacity factors WWS'!L382/'Cost of delivered electricity'!$AW$52</f>
        <v>0.68754949771460394</v>
      </c>
      <c r="H183" s="1169">
        <f>'Capacity factors WWS'!N382/'Cost of delivered electricity'!$AW$50</f>
        <v>1.3180793341463155</v>
      </c>
      <c r="I183" s="1169">
        <f>'Capacity factors WWS'!P382/'Cost of delivered electricity'!$AW$49</f>
        <v>1.2934277642161391</v>
      </c>
      <c r="J183" s="1169">
        <f>'Capacity factors WWS'!R382/'Cost of delivered electricity'!$AW$45</f>
        <v>0.90689854625694133</v>
      </c>
      <c r="K183" s="1169">
        <f>'Capacity factors WWS'!V382/'Cost of electricity'!P$16</f>
        <v>1.1136885688989075</v>
      </c>
      <c r="L183" s="1169"/>
      <c r="M183" s="1169">
        <f>'Capacity factors WWS'!C382/'Cost of delivered electricity'!$AX$41</f>
        <v>1.1446255490189574</v>
      </c>
      <c r="N183" s="1169">
        <f>'Capacity factors WWS'!E382/'Cost of delivered electricity'!$AX$42</f>
        <v>1.0676256611970401</v>
      </c>
      <c r="O183" s="1169">
        <f>'Capacity factors WWS'!G382/'Cost of delivered electricity'!$AX$51</f>
        <v>0.29955024527695795</v>
      </c>
      <c r="P183" s="1169">
        <f>'Capacity factors WWS'!I382/'Cost of delivered electricity'!$AX$39</f>
        <v>0.91461885626658013</v>
      </c>
      <c r="Q183" s="1169">
        <f>'Capacity factors WWS'!K382/'Cost of delivered electricity'!$AX$40</f>
        <v>0.91551309614798526</v>
      </c>
      <c r="R183" s="1169">
        <f>'Capacity factors WWS'!M382/'Cost of delivered electricity'!$AX$52</f>
        <v>0.64908258862298529</v>
      </c>
      <c r="S183" s="1169">
        <f>'Capacity factors WWS'!O382/'Cost of delivered electricity'!$AX$50</f>
        <v>1.2349951370841967</v>
      </c>
      <c r="T183" s="1169">
        <f>'Capacity factors WWS'!Q382/'Cost of delivered electricity'!$AX$49</f>
        <v>1.2090258252805655</v>
      </c>
      <c r="U183" s="1169">
        <f>'Capacity factors WWS'!S382/'Cost of delivered electricity'!$AX$45</f>
        <v>0.84992640638419825</v>
      </c>
      <c r="V183" s="1169">
        <f>'Capacity factors WWS'!W382/'Cost of electricity'!Q$16</f>
        <v>1.0473744886555123</v>
      </c>
    </row>
    <row r="184" spans="1:22" ht="18" customHeight="1">
      <c r="A184" s="1219" t="str">
        <f>'Country and technology list'!A182</f>
        <v>United Kingdom</v>
      </c>
      <c r="B184" s="1169">
        <f>'Capacity factors WWS'!B383/'Cost of delivered electricity'!$AW$41</f>
        <v>1.2854441977445548</v>
      </c>
      <c r="C184" s="1169">
        <f>'Capacity factors WWS'!D383/'Cost of delivered electricity'!$AW$42</f>
        <v>1.1331850575014897</v>
      </c>
      <c r="D184" s="1169">
        <f>'Capacity factors WWS'!F383/'Cost of delivered electricity'!$AW$51</f>
        <v>1.0214001919735076</v>
      </c>
      <c r="E184" s="1169">
        <f>'Capacity factors WWS'!H383/'Cost of delivered electricity'!$AW$39</f>
        <v>1.0810485374506347</v>
      </c>
      <c r="F184" s="1169">
        <f>'Capacity factors WWS'!J383/'Cost of delivered electricity'!$AW$40</f>
        <v>0.90990893992054678</v>
      </c>
      <c r="G184" s="1169">
        <f>'Capacity factors WWS'!L383/'Cost of delivered electricity'!$AW$52</f>
        <v>0.68754949771460394</v>
      </c>
      <c r="H184" s="1169">
        <f>'Capacity factors WWS'!N383/'Cost of delivered electricity'!$AW$50</f>
        <v>1.0442485554494638</v>
      </c>
      <c r="I184" s="1169">
        <f>'Capacity factors WWS'!P383/'Cost of delivered electricity'!$AW$49</f>
        <v>0.85136611903205517</v>
      </c>
      <c r="J184" s="1169">
        <f>'Capacity factors WWS'!R383/'Cost of delivered electricity'!$AW$45</f>
        <v>0.73505579736325777</v>
      </c>
      <c r="K184" s="1169">
        <f>'Capacity factors WWS'!V383/'Cost of electricity'!P$16</f>
        <v>0.88231994020791438</v>
      </c>
      <c r="L184" s="1169"/>
      <c r="M184" s="1169">
        <f>'Capacity factors WWS'!C383/'Cost of delivered electricity'!$AX$41</f>
        <v>1.1800263391948016</v>
      </c>
      <c r="N184" s="1169">
        <f>'Capacity factors WWS'!E383/'Cost of delivered electricity'!$AX$42</f>
        <v>1.0676256611970401</v>
      </c>
      <c r="O184" s="1169">
        <f>'Capacity factors WWS'!G383/'Cost of delivered electricity'!$AX$51</f>
        <v>0.91410180881766978</v>
      </c>
      <c r="P184" s="1169">
        <f>'Capacity factors WWS'!I383/'Cost of delivered electricity'!$AX$39</f>
        <v>0.91461885626658013</v>
      </c>
      <c r="Q184" s="1169">
        <f>'Capacity factors WWS'!K383/'Cost of delivered electricity'!$AX$40</f>
        <v>0.91551309614798526</v>
      </c>
      <c r="R184" s="1169">
        <f>'Capacity factors WWS'!M383/'Cost of delivered electricity'!$AX$52</f>
        <v>0.64908258862298529</v>
      </c>
      <c r="S184" s="1169">
        <f>'Capacity factors WWS'!O383/'Cost of delivered electricity'!$AX$50</f>
        <v>0.95617182286264357</v>
      </c>
      <c r="T184" s="1169">
        <f>'Capacity factors WWS'!Q383/'Cost of delivered electricity'!$AX$49</f>
        <v>0.75923739314948568</v>
      </c>
      <c r="U184" s="1169">
        <f>'Capacity factors WWS'!S383/'Cost of delivered electricity'!$AX$45</f>
        <v>0.67509913820828837</v>
      </c>
      <c r="V184" s="1169">
        <f>'Capacity factors WWS'!W383/'Cost of electricity'!Q$16</f>
        <v>0.81091005459505261</v>
      </c>
    </row>
    <row r="185" spans="1:22" ht="18" customHeight="1">
      <c r="A185" s="1219" t="str">
        <f>'Country and technology list'!A183</f>
        <v>United States of America</v>
      </c>
      <c r="B185" s="1169">
        <f>'Capacity factors WWS'!B384/'Cost of delivered electricity'!$AW$41</f>
        <v>0.95011092876771441</v>
      </c>
      <c r="C185" s="1169">
        <f>'Capacity factors WWS'!D384/'Cost of delivered electricity'!$AW$42</f>
        <v>0.96436361015943117</v>
      </c>
      <c r="D185" s="1169">
        <f>'Capacity factors WWS'!F384/'Cost of delivered electricity'!$AW$51</f>
        <v>0.89019352761206338</v>
      </c>
      <c r="E185" s="1169">
        <f>'Capacity factors WWS'!H384/'Cost of delivered electricity'!$AW$39</f>
        <v>1.0810485374506347</v>
      </c>
      <c r="F185" s="1169">
        <f>'Capacity factors WWS'!J384/'Cost of delivered electricity'!$AW$40</f>
        <v>0.90990893992054678</v>
      </c>
      <c r="G185" s="1169">
        <f>'Capacity factors WWS'!L384/'Cost of delivered electricity'!$AW$52</f>
        <v>0.68754949771460394</v>
      </c>
      <c r="H185" s="1169">
        <f>'Capacity factors WWS'!N384/'Cost of delivered electricity'!$AW$50</f>
        <v>1.3414922344297111</v>
      </c>
      <c r="I185" s="1169">
        <f>'Capacity factors WWS'!P384/'Cost of delivered electricity'!$AW$49</f>
        <v>1.2099418832025934</v>
      </c>
      <c r="J185" s="1169">
        <f>'Capacity factors WWS'!R384/'Cost of delivered electricity'!$AW$45</f>
        <v>0.91546411038553854</v>
      </c>
      <c r="K185" s="1169">
        <f>'Capacity factors WWS'!V384/'Cost of electricity'!P$16</f>
        <v>1.5993239966179971</v>
      </c>
      <c r="L185" s="1169"/>
      <c r="M185" s="1169">
        <f>'Capacity factors WWS'!C384/'Cost of delivered electricity'!$AX$41</f>
        <v>0.82601843743636105</v>
      </c>
      <c r="N185" s="1169">
        <f>'Capacity factors WWS'!E384/'Cost of delivered electricity'!$AX$42</f>
        <v>0.88637758383103105</v>
      </c>
      <c r="O185" s="1169">
        <f>'Capacity factors WWS'!G384/'Cost of delivered electricity'!$AX$51</f>
        <v>0.87119025094822899</v>
      </c>
      <c r="P185" s="1169">
        <f>'Capacity factors WWS'!I384/'Cost of delivered electricity'!$AX$39</f>
        <v>0.91461885626658013</v>
      </c>
      <c r="Q185" s="1169">
        <f>'Capacity factors WWS'!K384/'Cost of delivered electricity'!$AX$40</f>
        <v>0.91551309614798526</v>
      </c>
      <c r="R185" s="1169">
        <f>'Capacity factors WWS'!M384/'Cost of delivered electricity'!$AX$52</f>
        <v>0.64908258862298529</v>
      </c>
      <c r="S185" s="1169">
        <f>'Capacity factors WWS'!O384/'Cost of delivered electricity'!$AX$50</f>
        <v>1.2588349058772514</v>
      </c>
      <c r="T185" s="1169">
        <f>'Capacity factors WWS'!Q384/'Cost of delivered electricity'!$AX$49</f>
        <v>1.1240806961673453</v>
      </c>
      <c r="U185" s="1169">
        <f>'Capacity factors WWS'!S384/'Cost of delivered electricity'!$AX$45</f>
        <v>0.85864073495860149</v>
      </c>
      <c r="V185" s="1169">
        <f>'Capacity factors WWS'!W384/'Cost of electricity'!Q$16</f>
        <v>1.5437058505389487</v>
      </c>
    </row>
    <row r="186" spans="1:22" ht="18" customHeight="1">
      <c r="A186" s="1219" t="str">
        <f>'Country and technology list'!A184</f>
        <v>Uruguay</v>
      </c>
      <c r="B186" s="1169">
        <f>'Capacity factors WWS'!B385/'Cost of delivered electricity'!$AW$41</f>
        <v>1.0032053630223809</v>
      </c>
      <c r="C186" s="1169">
        <f>'Capacity factors WWS'!D385/'Cost of delivered electricity'!$AW$42</f>
        <v>1.1331850575014897</v>
      </c>
      <c r="D186" s="1169">
        <f>'Capacity factors WWS'!F385/'Cost of delivered electricity'!$AW$51</f>
        <v>0.68262431166994431</v>
      </c>
      <c r="E186" s="1169">
        <f>'Capacity factors WWS'!H385/'Cost of delivered electricity'!$AW$39</f>
        <v>1.0810485374506347</v>
      </c>
      <c r="F186" s="1169">
        <f>'Capacity factors WWS'!J385/'Cost of delivered electricity'!$AW$40</f>
        <v>0.90990893992054678</v>
      </c>
      <c r="G186" s="1169">
        <f>'Capacity factors WWS'!L385/'Cost of delivered electricity'!$AW$52</f>
        <v>0.68754949771460394</v>
      </c>
      <c r="H186" s="1169">
        <f>'Capacity factors WWS'!N385/'Cost of delivered electricity'!$AW$50</f>
        <v>1.3011282040495509</v>
      </c>
      <c r="I186" s="1169">
        <f>'Capacity factors WWS'!P385/'Cost of delivered electricity'!$AW$49</f>
        <v>1.2304477899288468</v>
      </c>
      <c r="J186" s="1169">
        <f>'Capacity factors WWS'!R385/'Cost of delivered electricity'!$AW$45</f>
        <v>0.8934835026132204</v>
      </c>
      <c r="K186" s="1169">
        <f>'Capacity factors WWS'!V385/'Cost of electricity'!P$16</f>
        <v>1.099366001713745</v>
      </c>
      <c r="L186" s="1169"/>
      <c r="M186" s="1169">
        <f>'Capacity factors WWS'!C385/'Cost of delivered electricity'!$AX$41</f>
        <v>0.88206968854811418</v>
      </c>
      <c r="N186" s="1169">
        <f>'Capacity factors WWS'!E385/'Cost of delivered electricity'!$AX$42</f>
        <v>1.0676256611970401</v>
      </c>
      <c r="O186" s="1169">
        <f>'Capacity factors WWS'!G385/'Cost of delivered electricity'!$AX$51</f>
        <v>0.29955024527695795</v>
      </c>
      <c r="P186" s="1169">
        <f>'Capacity factors WWS'!I385/'Cost of delivered electricity'!$AX$39</f>
        <v>0.91461885626658013</v>
      </c>
      <c r="Q186" s="1169">
        <f>'Capacity factors WWS'!K385/'Cost of delivered electricity'!$AX$40</f>
        <v>0.91551309614798526</v>
      </c>
      <c r="R186" s="1169">
        <f>'Capacity factors WWS'!M385/'Cost of delivered electricity'!$AX$52</f>
        <v>0.64908258862298529</v>
      </c>
      <c r="S186" s="1169">
        <f>'Capacity factors WWS'!O385/'Cost of delivered electricity'!$AX$50</f>
        <v>1.2177349507170061</v>
      </c>
      <c r="T186" s="1169">
        <f>'Capacity factors WWS'!Q385/'Cost of delivered electricity'!$AX$49</f>
        <v>1.1449450252406961</v>
      </c>
      <c r="U186" s="1169">
        <f>'Capacity factors WWS'!S385/'Cost of delivered electricity'!$AX$45</f>
        <v>0.83627837382075665</v>
      </c>
      <c r="V186" s="1169">
        <f>'Capacity factors WWS'!W385/'Cost of electricity'!Q$16</f>
        <v>1.0327364724175565</v>
      </c>
    </row>
    <row r="187" spans="1:22" ht="18" customHeight="1">
      <c r="A187" s="1219" t="str">
        <f>'Country and technology list'!A185</f>
        <v>Uzbekistan</v>
      </c>
      <c r="B187" s="1169">
        <f>'Capacity factors WWS'!B386/'Cost of delivered electricity'!$AW$41</f>
        <v>1.2854441977445548</v>
      </c>
      <c r="C187" s="1169">
        <f>'Capacity factors WWS'!D386/'Cost of delivered electricity'!$AW$42</f>
        <v>0.53190319025580135</v>
      </c>
      <c r="D187" s="1169">
        <f>'Capacity factors WWS'!F386/'Cost of delivered electricity'!$AW$51</f>
        <v>0.293752837158339</v>
      </c>
      <c r="E187" s="1169">
        <f>'Capacity factors WWS'!H386/'Cost of delivered electricity'!$AW$39</f>
        <v>1.0810485374506347</v>
      </c>
      <c r="F187" s="1169">
        <f>'Capacity factors WWS'!J386/'Cost of delivered electricity'!$AW$40</f>
        <v>0.90990893992054678</v>
      </c>
      <c r="G187" s="1169">
        <f>'Capacity factors WWS'!L386/'Cost of delivered electricity'!$AW$52</f>
        <v>0.68754949771460394</v>
      </c>
      <c r="H187" s="1169">
        <f>'Capacity factors WWS'!N386/'Cost of delivered electricity'!$AW$50</f>
        <v>1.2018887498362283</v>
      </c>
      <c r="I187" s="1169">
        <f>'Capacity factors WWS'!P386/'Cost of delivered electricity'!$AW$49</f>
        <v>1.0774633502345732</v>
      </c>
      <c r="J187" s="1169">
        <f>'Capacity factors WWS'!R386/'Cost of delivered electricity'!$AW$45</f>
        <v>0.85916361139712105</v>
      </c>
      <c r="K187" s="1169">
        <f>'Capacity factors WWS'!V386/'Cost of electricity'!P$16</f>
        <v>1.0155153237780912</v>
      </c>
      <c r="L187" s="1169"/>
      <c r="M187" s="1169">
        <f>'Capacity factors WWS'!C386/'Cost of delivered electricity'!$AX$41</f>
        <v>1.1800263391948016</v>
      </c>
      <c r="N187" s="1169">
        <f>'Capacity factors WWS'!E386/'Cost of delivered electricity'!$AX$42</f>
        <v>0.42208456372906239</v>
      </c>
      <c r="O187" s="1169">
        <f>'Capacity factors WWS'!G386/'Cost of delivered electricity'!$AX$51</f>
        <v>0.29955024527695795</v>
      </c>
      <c r="P187" s="1169">
        <f>'Capacity factors WWS'!I386/'Cost of delivered electricity'!$AX$39</f>
        <v>0.91461885626658013</v>
      </c>
      <c r="Q187" s="1169">
        <f>'Capacity factors WWS'!K386/'Cost of delivered electricity'!$AX$40</f>
        <v>0.91551309614798526</v>
      </c>
      <c r="R187" s="1169">
        <f>'Capacity factors WWS'!M386/'Cost of delivered electricity'!$AX$52</f>
        <v>0.64908258862298529</v>
      </c>
      <c r="S187" s="1169">
        <f>'Capacity factors WWS'!O386/'Cost of delivered electricity'!$AX$50</f>
        <v>1.116686143650911</v>
      </c>
      <c r="T187" s="1169">
        <f>'Capacity factors WWS'!Q386/'Cost of delivered electricity'!$AX$49</f>
        <v>0.98928657348362314</v>
      </c>
      <c r="U187" s="1169">
        <f>'Capacity factors WWS'!S386/'Cost of delivered electricity'!$AX$45</f>
        <v>0.80136242383722134</v>
      </c>
      <c r="V187" s="1169">
        <f>'Capacity factors WWS'!W386/'Cost of electricity'!Q$16</f>
        <v>0.94703901543810809</v>
      </c>
    </row>
    <row r="188" spans="1:22" ht="18" customHeight="1">
      <c r="A188" s="1219" t="str">
        <f>'Country and technology list'!A186</f>
        <v>Vanuatu</v>
      </c>
      <c r="B188" s="1169"/>
      <c r="C188" s="1169"/>
      <c r="D188" s="1169"/>
      <c r="E188" s="1169"/>
      <c r="F188" s="1169"/>
      <c r="G188" s="1169"/>
      <c r="H188" s="1169"/>
      <c r="I188" s="1169"/>
      <c r="J188" s="1169"/>
      <c r="K188" s="1169"/>
      <c r="L188" s="1169"/>
      <c r="M188" s="1169"/>
      <c r="N188" s="1169"/>
      <c r="O188" s="1169"/>
      <c r="P188" s="1169"/>
      <c r="Q188" s="1169"/>
      <c r="R188" s="1169"/>
      <c r="S188" s="1169"/>
      <c r="T188" s="1169"/>
      <c r="U188" s="1169"/>
      <c r="V188" s="1169"/>
    </row>
    <row r="189" spans="1:22" ht="18" customHeight="1">
      <c r="A189" s="1219" t="str">
        <f>'Country and technology list'!A187</f>
        <v>Venezuela</v>
      </c>
      <c r="B189" s="1169">
        <f>'Capacity factors WWS'!B388/'Cost of delivered electricity'!$AW$41</f>
        <v>0.54491656208736572</v>
      </c>
      <c r="C189" s="1169">
        <f>'Capacity factors WWS'!D388/'Cost of delivered electricity'!$AW$42</f>
        <v>0.81635576591433856</v>
      </c>
      <c r="D189" s="1169">
        <f>'Capacity factors WWS'!F388/'Cost of delivered electricity'!$AW$51</f>
        <v>0.68262431166994419</v>
      </c>
      <c r="E189" s="1169">
        <f>'Capacity factors WWS'!H388/'Cost of delivered electricity'!$AW$39</f>
        <v>1.0810485374506347</v>
      </c>
      <c r="F189" s="1169">
        <f>'Capacity factors WWS'!J388/'Cost of delivered electricity'!$AW$40</f>
        <v>0.90990893992054678</v>
      </c>
      <c r="G189" s="1169">
        <f>'Capacity factors WWS'!L388/'Cost of delivered electricity'!$AW$52</f>
        <v>0.68754949771460394</v>
      </c>
      <c r="H189" s="1169">
        <f>'Capacity factors WWS'!N388/'Cost of delivered electricity'!$AW$50</f>
        <v>1.208793705440947</v>
      </c>
      <c r="I189" s="1169">
        <f>'Capacity factors WWS'!P388/'Cost of delivered electricity'!$AW$49</f>
        <v>1.2267579047723847</v>
      </c>
      <c r="J189" s="1169">
        <f>'Capacity factors WWS'!R388/'Cost of delivered electricity'!$AW$45</f>
        <v>0.83633287770950537</v>
      </c>
      <c r="K189" s="1169">
        <f>'Capacity factors WWS'!V388/'Cost of electricity'!P$16</f>
        <v>1.021349547808855</v>
      </c>
      <c r="L189" s="1169"/>
      <c r="M189" s="1169">
        <f>'Capacity factors WWS'!C388/'Cost of delivered electricity'!$AX$41</f>
        <v>0.39825888947824556</v>
      </c>
      <c r="N189" s="1169">
        <f>'Capacity factors WWS'!E388/'Cost of delivered electricity'!$AX$42</f>
        <v>0.72747515983891331</v>
      </c>
      <c r="O189" s="1169">
        <f>'Capacity factors WWS'!G388/'Cost of delivered electricity'!$AX$51</f>
        <v>0.29955024527695795</v>
      </c>
      <c r="P189" s="1169">
        <f>'Capacity factors WWS'!I388/'Cost of delivered electricity'!$AX$39</f>
        <v>0.91461885626658013</v>
      </c>
      <c r="Q189" s="1169">
        <f>'Capacity factors WWS'!K388/'Cost of delivered electricity'!$AX$40</f>
        <v>0.91551309614798526</v>
      </c>
      <c r="R189" s="1169">
        <f>'Capacity factors WWS'!M388/'Cost of delivered electricity'!$AX$52</f>
        <v>0.64908258862298529</v>
      </c>
      <c r="S189" s="1169">
        <f>'Capacity factors WWS'!O388/'Cost of delivered electricity'!$AX$50</f>
        <v>1.1237169917368079</v>
      </c>
      <c r="T189" s="1169">
        <f>'Capacity factors WWS'!Q388/'Cost of delivered electricity'!$AX$49</f>
        <v>1.1411906446529441</v>
      </c>
      <c r="U189" s="1169">
        <f>'Capacity factors WWS'!S388/'Cost of delivered electricity'!$AX$45</f>
        <v>0.77813517202267424</v>
      </c>
      <c r="V189" s="1169">
        <f>'Capacity factors WWS'!W388/'Cost of electricity'!Q$16</f>
        <v>0.95300173601704652</v>
      </c>
    </row>
    <row r="190" spans="1:22" ht="18" customHeight="1">
      <c r="A190" s="1219" t="str">
        <f>'Country and technology list'!A188</f>
        <v>Vietnam</v>
      </c>
      <c r="B190" s="1169">
        <f>'Capacity factors WWS'!B389/'Cost of delivered electricity'!$AW$41</f>
        <v>1.0562997972770474</v>
      </c>
      <c r="C190" s="1169">
        <f>'Capacity factors WWS'!D389/'Cost of delivered electricity'!$AW$42</f>
        <v>0.9157985362665102</v>
      </c>
      <c r="D190" s="1169">
        <f>'Capacity factors WWS'!F389/'Cost of delivered electricity'!$AW$51</f>
        <v>0.68262431166994431</v>
      </c>
      <c r="E190" s="1169">
        <f>'Capacity factors WWS'!H389/'Cost of delivered electricity'!$AW$39</f>
        <v>1.0810485374506347</v>
      </c>
      <c r="F190" s="1169">
        <f>'Capacity factors WWS'!J389/'Cost of delivered electricity'!$AW$40</f>
        <v>0.90990893992054678</v>
      </c>
      <c r="G190" s="1169">
        <f>'Capacity factors WWS'!L389/'Cost of delivered electricity'!$AW$52</f>
        <v>0.68754949771460394</v>
      </c>
      <c r="H190" s="1169">
        <f>'Capacity factors WWS'!N389/'Cost of delivered electricity'!$AW$50</f>
        <v>1.2620934786483158</v>
      </c>
      <c r="I190" s="1169">
        <f>'Capacity factors WWS'!P389/'Cost of delivered electricity'!$AW$49</f>
        <v>1.2722016526331252</v>
      </c>
      <c r="J190" s="1169">
        <f>'Capacity factors WWS'!R389/'Cost of delivered electricity'!$AW$45</f>
        <v>0.87298829801483058</v>
      </c>
      <c r="K190" s="1169">
        <f>'Capacity factors WWS'!V389/'Cost of electricity'!P$16</f>
        <v>1.0804631010520513</v>
      </c>
      <c r="L190" s="1169"/>
      <c r="M190" s="1169">
        <f>'Capacity factors WWS'!C389/'Cost of delivered electricity'!$AX$41</f>
        <v>0.93812093965986731</v>
      </c>
      <c r="N190" s="1169">
        <f>'Capacity factors WWS'!E389/'Cost of delivered electricity'!$AX$42</f>
        <v>0.83423772595861745</v>
      </c>
      <c r="O190" s="1169">
        <f>'Capacity factors WWS'!G389/'Cost of delivered electricity'!$AX$51</f>
        <v>0.29955024527695795</v>
      </c>
      <c r="P190" s="1169">
        <f>'Capacity factors WWS'!I389/'Cost of delivered electricity'!$AX$39</f>
        <v>0.91461885626658013</v>
      </c>
      <c r="Q190" s="1169">
        <f>'Capacity factors WWS'!K389/'Cost of delivered electricity'!$AX$40</f>
        <v>0.91551309614798526</v>
      </c>
      <c r="R190" s="1169">
        <f>'Capacity factors WWS'!M389/'Cost of delivered electricity'!$AX$52</f>
        <v>0.64908258862298529</v>
      </c>
      <c r="S190" s="1169">
        <f>'Capacity factors WWS'!O389/'Cost of delivered electricity'!$AX$50</f>
        <v>1.1779885366802199</v>
      </c>
      <c r="T190" s="1169">
        <f>'Capacity factors WWS'!Q389/'Cost of delivered electricity'!$AX$49</f>
        <v>1.187428702903691</v>
      </c>
      <c r="U190" s="1169">
        <f>'Capacity factors WWS'!S389/'Cost of delivered electricity'!$AX$45</f>
        <v>0.81542721394516782</v>
      </c>
      <c r="V190" s="1169">
        <f>'Capacity factors WWS'!W389/'Cost of electricity'!Q$16</f>
        <v>1.0134172426137686</v>
      </c>
    </row>
    <row r="191" spans="1:22" ht="18" customHeight="1">
      <c r="A191" s="1219" t="str">
        <f>'Country and technology list'!A189</f>
        <v>Yemen</v>
      </c>
      <c r="B191" s="1169">
        <f>'Capacity factors WWS'!B390/'Cost of delivered electricity'!$AW$41</f>
        <v>1.2854441977445548</v>
      </c>
      <c r="C191" s="1169">
        <f>'Capacity factors WWS'!D390/'Cost of delivered electricity'!$AW$42</f>
        <v>1.1331850575014897</v>
      </c>
      <c r="D191" s="1169">
        <f>'Capacity factors WWS'!F390/'Cost of delivered electricity'!$AW$51</f>
        <v>0.68262431166994408</v>
      </c>
      <c r="E191" s="1169">
        <f>'Capacity factors WWS'!H390/'Cost of delivered electricity'!$AW$39</f>
        <v>1.0810485374506347</v>
      </c>
      <c r="F191" s="1169">
        <f>'Capacity factors WWS'!J390/'Cost of delivered electricity'!$AW$40</f>
        <v>0.90990893992054678</v>
      </c>
      <c r="G191" s="1169">
        <f>'Capacity factors WWS'!L390/'Cost of delivered electricity'!$AW$52</f>
        <v>0.68754949771460394</v>
      </c>
      <c r="H191" s="1169">
        <f>'Capacity factors WWS'!N390/'Cost of delivered electricity'!$AW$50</f>
        <v>1.2240738003595995</v>
      </c>
      <c r="I191" s="1169">
        <f>'Capacity factors WWS'!P390/'Cost of delivered electricity'!$AW$49</f>
        <v>1.235065109975868</v>
      </c>
      <c r="J191" s="1169">
        <f>'Capacity factors WWS'!R390/'Cost of delivered electricity'!$AW$45</f>
        <v>0.8469245708275901</v>
      </c>
      <c r="K191" s="1169">
        <f>'Capacity factors WWS'!V390/'Cost of electricity'!P$16</f>
        <v>1.0974749336935576</v>
      </c>
      <c r="L191" s="1169"/>
      <c r="M191" s="1169">
        <f>'Capacity factors WWS'!C390/'Cost of delivered electricity'!$AX$41</f>
        <v>1.1800263391948016</v>
      </c>
      <c r="N191" s="1169">
        <f>'Capacity factors WWS'!E390/'Cost of delivered electricity'!$AX$42</f>
        <v>1.0676256611970401</v>
      </c>
      <c r="O191" s="1169">
        <f>'Capacity factors WWS'!G390/'Cost of delivered electricity'!$AX$51</f>
        <v>0.29955024527695795</v>
      </c>
      <c r="P191" s="1169">
        <f>'Capacity factors WWS'!I390/'Cost of delivered electricity'!$AX$39</f>
        <v>0.91461885626658013</v>
      </c>
      <c r="Q191" s="1169">
        <f>'Capacity factors WWS'!K390/'Cost of delivered electricity'!$AX$40</f>
        <v>0.91551309614798526</v>
      </c>
      <c r="R191" s="1169">
        <f>'Capacity factors WWS'!M390/'Cost of delivered electricity'!$AX$52</f>
        <v>0.64908258862298529</v>
      </c>
      <c r="S191" s="1169">
        <f>'Capacity factors WWS'!O390/'Cost of delivered electricity'!$AX$50</f>
        <v>1.1392756762905085</v>
      </c>
      <c r="T191" s="1169">
        <f>'Capacity factors WWS'!Q390/'Cost of delivered electricity'!$AX$49</f>
        <v>1.1496430513355234</v>
      </c>
      <c r="U191" s="1169">
        <f>'Capacity factors WWS'!S390/'Cost of delivered electricity'!$AX$45</f>
        <v>0.78891081885743231</v>
      </c>
      <c r="V191" s="1169">
        <f>'Capacity factors WWS'!W390/'Cost of electricity'!Q$16</f>
        <v>1.0308037543490203</v>
      </c>
    </row>
    <row r="192" spans="1:22" ht="18" customHeight="1">
      <c r="A192" s="1219" t="str">
        <f>'Country and technology list'!A190</f>
        <v>Zambia</v>
      </c>
      <c r="B192" s="1169">
        <f>'Capacity factors WWS'!B391/'Cost of delivered electricity'!$AW$41</f>
        <v>0.82994984071768019</v>
      </c>
      <c r="C192" s="1169">
        <f>'Capacity factors WWS'!D391/'Cost of delivered electricity'!$AW$42</f>
        <v>0.53190319025580135</v>
      </c>
      <c r="D192" s="1169">
        <f>'Capacity factors WWS'!F391/'Cost of delivered electricity'!$AW$51</f>
        <v>0.293752837158339</v>
      </c>
      <c r="E192" s="1169">
        <f>'Capacity factors WWS'!H391/'Cost of delivered electricity'!$AW$39</f>
        <v>1.0810485374506347</v>
      </c>
      <c r="F192" s="1169">
        <f>'Capacity factors WWS'!J391/'Cost of delivered electricity'!$AW$40</f>
        <v>0.90990893992054678</v>
      </c>
      <c r="G192" s="1169">
        <f>'Capacity factors WWS'!L391/'Cost of delivered electricity'!$AW$52</f>
        <v>0.68754949771460394</v>
      </c>
      <c r="H192" s="1169">
        <f>'Capacity factors WWS'!N391/'Cost of delivered electricity'!$AW$50</f>
        <v>1.1701407568523234</v>
      </c>
      <c r="I192" s="1169">
        <f>'Capacity factors WWS'!P391/'Cost of delivered electricity'!$AW$49</f>
        <v>1.1861229919616418</v>
      </c>
      <c r="J192" s="1169">
        <f>'Capacity factors WWS'!R391/'Cost of delivered electricity'!$AW$45</f>
        <v>0.81089017160606691</v>
      </c>
      <c r="K192" s="1169">
        <f>'Capacity factors WWS'!V391/'Cost of electricity'!P$16</f>
        <v>1.0124157704860255</v>
      </c>
      <c r="L192" s="1169"/>
      <c r="M192" s="1169">
        <f>'Capacity factors WWS'!C391/'Cost of delivered electricity'!$AX$41</f>
        <v>0.6991656059729201</v>
      </c>
      <c r="N192" s="1169">
        <f>'Capacity factors WWS'!E391/'Cost of delivered electricity'!$AX$42</f>
        <v>0.42208456372906239</v>
      </c>
      <c r="O192" s="1169">
        <f>'Capacity factors WWS'!G391/'Cost of delivered electricity'!$AX$51</f>
        <v>0.29955024527695795</v>
      </c>
      <c r="P192" s="1169">
        <f>'Capacity factors WWS'!I391/'Cost of delivered electricity'!$AX$39</f>
        <v>0.91461885626658013</v>
      </c>
      <c r="Q192" s="1169">
        <f>'Capacity factors WWS'!K391/'Cost of delivered electricity'!$AX$40</f>
        <v>0.91551309614798526</v>
      </c>
      <c r="R192" s="1169">
        <f>'Capacity factors WWS'!M391/'Cost of delivered electricity'!$AX$52</f>
        <v>0.64908258862298529</v>
      </c>
      <c r="S192" s="1169">
        <f>'Capacity factors WWS'!O391/'Cost of delivered electricity'!$AX$50</f>
        <v>1.0843593151410496</v>
      </c>
      <c r="T192" s="1169">
        <f>'Capacity factors WWS'!Q391/'Cost of delivered electricity'!$AX$49</f>
        <v>1.0998454749870346</v>
      </c>
      <c r="U192" s="1169">
        <f>'Capacity factors WWS'!S391/'Cost of delivered electricity'!$AX$45</f>
        <v>0.75225058374820097</v>
      </c>
      <c r="V192" s="1169">
        <f>'Capacity factors WWS'!W391/'Cost of electricity'!Q$16</f>
        <v>0.94387119567276123</v>
      </c>
    </row>
    <row r="193" spans="1:22" ht="18" customHeight="1">
      <c r="A193" s="1219" t="str">
        <f>'Country and technology list'!A191</f>
        <v>Zimbabwe</v>
      </c>
      <c r="B193" s="1169">
        <f>'Capacity factors WWS'!B392/'Cost of delivered electricity'!$AW$41</f>
        <v>1.0143831386549422</v>
      </c>
      <c r="C193" s="1169">
        <f>'Capacity factors WWS'!D392/'Cost of delivered electricity'!$AW$42</f>
        <v>0.53190319025580135</v>
      </c>
      <c r="D193" s="1169">
        <f>'Capacity factors WWS'!F392/'Cost of delivered electricity'!$AW$51</f>
        <v>0.293752837158339</v>
      </c>
      <c r="E193" s="1169">
        <f>'Capacity factors WWS'!H392/'Cost of delivered electricity'!$AW$39</f>
        <v>1.0810485374506347</v>
      </c>
      <c r="F193" s="1169">
        <f>'Capacity factors WWS'!J392/'Cost of delivered electricity'!$AW$40</f>
        <v>0.90990893992054678</v>
      </c>
      <c r="G193" s="1169">
        <f>'Capacity factors WWS'!L392/'Cost of delivered electricity'!$AW$52</f>
        <v>0.68754949771460394</v>
      </c>
      <c r="H193" s="1169">
        <f>'Capacity factors WWS'!N392/'Cost of delivered electricity'!$AW$50</f>
        <v>1.2179644955005631</v>
      </c>
      <c r="I193" s="1169">
        <f>'Capacity factors WWS'!P392/'Cost of delivered electricity'!$AW$49</f>
        <v>1.2173496740767737</v>
      </c>
      <c r="J193" s="1169">
        <f>'Capacity factors WWS'!R392/'Cost of delivered electricity'!$AW$45</f>
        <v>0.84045180102075612</v>
      </c>
      <c r="K193" s="1169">
        <f>'Capacity factors WWS'!V392/'Cost of electricity'!P$16</f>
        <v>1.048140619033189</v>
      </c>
      <c r="L193" s="1169"/>
      <c r="M193" s="1169">
        <f>'Capacity factors WWS'!C392/'Cost of delivered electricity'!$AX$41</f>
        <v>0.89386995194006225</v>
      </c>
      <c r="N193" s="1169">
        <f>'Capacity factors WWS'!E392/'Cost of delivered electricity'!$AX$42</f>
        <v>0.42208456372906239</v>
      </c>
      <c r="O193" s="1169">
        <f>'Capacity factors WWS'!G392/'Cost of delivered electricity'!$AX$51</f>
        <v>0.29955024527695795</v>
      </c>
      <c r="P193" s="1169">
        <f>'Capacity factors WWS'!I392/'Cost of delivered electricity'!$AX$39</f>
        <v>0.91461885626658013</v>
      </c>
      <c r="Q193" s="1169">
        <f>'Capacity factors WWS'!K392/'Cost of delivered electricity'!$AX$40</f>
        <v>0.91551309614798526</v>
      </c>
      <c r="R193" s="1169">
        <f>'Capacity factors WWS'!M392/'Cost of delivered electricity'!$AX$52</f>
        <v>0.64908258862298529</v>
      </c>
      <c r="S193" s="1169">
        <f>'Capacity factors WWS'!O392/'Cost of delivered electricity'!$AX$50</f>
        <v>1.1330549854080125</v>
      </c>
      <c r="T193" s="1169">
        <f>'Capacity factors WWS'!Q392/'Cost of delivered electricity'!$AX$49</f>
        <v>1.1316179676749536</v>
      </c>
      <c r="U193" s="1169">
        <f>'Capacity factors WWS'!S392/'Cost of delivered electricity'!$AX$45</f>
        <v>0.78232563170146796</v>
      </c>
      <c r="V193" s="1169">
        <f>'Capacity factors WWS'!W392/'Cost of electricity'!Q$16</f>
        <v>0.9803828703167900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94"/>
  <dimension ref="A1:AB494"/>
  <sheetViews>
    <sheetView workbookViewId="0"/>
  </sheetViews>
  <sheetFormatPr baseColWidth="10" defaultColWidth="10.83203125" defaultRowHeight="16"/>
  <cols>
    <col min="1" max="1" width="36.5" style="14" customWidth="1"/>
    <col min="2" max="2" width="12.5" style="14" customWidth="1"/>
    <col min="3" max="3" width="10.83203125" style="14" customWidth="1"/>
    <col min="4" max="5" width="10.5" style="14" customWidth="1"/>
    <col min="6" max="6" width="11" style="14" customWidth="1"/>
    <col min="7" max="7" width="11.5" style="14" customWidth="1"/>
    <col min="8" max="8" width="10.1640625" style="14" customWidth="1"/>
    <col min="9" max="9" width="15.5" style="14" customWidth="1"/>
    <col min="10" max="10" width="10.83203125" style="14"/>
    <col min="11" max="11" width="16.6640625" style="14" customWidth="1"/>
    <col min="12" max="16" width="10.83203125" style="14"/>
    <col min="17" max="17" width="11.1640625" style="14" bestFit="1" customWidth="1"/>
    <col min="18" max="16384" width="10.83203125" style="14"/>
  </cols>
  <sheetData>
    <row r="1" spans="1:28" ht="20" thickBot="1">
      <c r="A1" s="2655" t="s">
        <v>5129</v>
      </c>
    </row>
    <row r="2" spans="1:28" ht="15" customHeight="1">
      <c r="B2" s="1993" t="s">
        <v>4774</v>
      </c>
      <c r="C2" s="2941" t="s">
        <v>5120</v>
      </c>
      <c r="D2" s="2942"/>
      <c r="E2" s="2942"/>
      <c r="F2" s="2942"/>
      <c r="G2" s="2942"/>
      <c r="H2" s="2943"/>
      <c r="I2" s="1993" t="s">
        <v>4775</v>
      </c>
      <c r="J2" s="2944" t="s">
        <v>5121</v>
      </c>
      <c r="K2" s="2944"/>
      <c r="L2" s="2944"/>
      <c r="M2" s="2944"/>
      <c r="N2" s="2944"/>
      <c r="O2" s="2944"/>
      <c r="R2" s="2944" t="s">
        <v>5125</v>
      </c>
      <c r="S2" s="2944"/>
      <c r="T2" s="2944"/>
      <c r="U2" s="2944"/>
      <c r="V2" s="2944"/>
      <c r="W2" s="2944"/>
    </row>
    <row r="3" spans="1:28" ht="30">
      <c r="A3" s="1993"/>
      <c r="B3" s="1993" t="s">
        <v>4776</v>
      </c>
      <c r="C3" s="26" t="s">
        <v>1925</v>
      </c>
      <c r="D3" s="1993" t="s">
        <v>3914</v>
      </c>
      <c r="E3" s="1993" t="s">
        <v>1923</v>
      </c>
      <c r="F3" s="1993" t="s">
        <v>897</v>
      </c>
      <c r="G3" s="1993" t="s">
        <v>4777</v>
      </c>
      <c r="H3" s="27" t="s">
        <v>3921</v>
      </c>
      <c r="I3" s="1993"/>
      <c r="J3" s="1993" t="s">
        <v>1925</v>
      </c>
      <c r="K3" s="1993" t="s">
        <v>3914</v>
      </c>
      <c r="L3" s="1993" t="s">
        <v>1923</v>
      </c>
      <c r="M3" s="1993" t="s">
        <v>897</v>
      </c>
      <c r="N3" s="1993" t="s">
        <v>4777</v>
      </c>
      <c r="O3" s="1993" t="s">
        <v>3921</v>
      </c>
      <c r="P3" s="25" t="s">
        <v>4778</v>
      </c>
      <c r="Q3" s="30" t="s">
        <v>4779</v>
      </c>
      <c r="R3" s="1993" t="s">
        <v>1925</v>
      </c>
      <c r="S3" s="1993" t="s">
        <v>3914</v>
      </c>
      <c r="T3" s="1993" t="s">
        <v>1923</v>
      </c>
      <c r="U3" s="1993" t="s">
        <v>897</v>
      </c>
      <c r="V3" s="1993" t="s">
        <v>4777</v>
      </c>
      <c r="W3" s="1993" t="s">
        <v>3921</v>
      </c>
      <c r="X3" s="25" t="s">
        <v>4778</v>
      </c>
      <c r="Y3" s="30" t="s">
        <v>4779</v>
      </c>
    </row>
    <row r="4" spans="1:28">
      <c r="A4" s="1993"/>
      <c r="B4" s="1993" t="s">
        <v>4780</v>
      </c>
      <c r="C4" s="26" t="s">
        <v>1970</v>
      </c>
      <c r="D4" s="1993" t="s">
        <v>1970</v>
      </c>
      <c r="E4" s="1993" t="s">
        <v>1970</v>
      </c>
      <c r="F4" s="1993" t="s">
        <v>1970</v>
      </c>
      <c r="G4" s="1993" t="s">
        <v>1970</v>
      </c>
      <c r="H4" s="27" t="s">
        <v>1970</v>
      </c>
      <c r="I4" s="1993" t="s">
        <v>4781</v>
      </c>
      <c r="P4" s="24"/>
      <c r="Q4" s="30"/>
      <c r="X4" s="24"/>
      <c r="Y4" s="30"/>
      <c r="Z4" s="218" t="s">
        <v>4782</v>
      </c>
    </row>
    <row r="5" spans="1:28">
      <c r="A5" s="1993"/>
      <c r="B5" s="1993">
        <v>2018</v>
      </c>
      <c r="C5" s="26">
        <v>2018</v>
      </c>
      <c r="D5" s="26">
        <v>2018</v>
      </c>
      <c r="E5" s="26">
        <v>2018</v>
      </c>
      <c r="F5" s="26">
        <v>2018</v>
      </c>
      <c r="G5" s="26">
        <v>2018</v>
      </c>
      <c r="H5" s="26">
        <v>2018</v>
      </c>
      <c r="I5" s="1993">
        <v>2011</v>
      </c>
      <c r="P5" s="24"/>
      <c r="Q5" s="2386" t="s">
        <v>4783</v>
      </c>
      <c r="X5" s="24"/>
      <c r="Y5" s="2386" t="s">
        <v>4783</v>
      </c>
      <c r="AB5" s="2533" t="s">
        <v>4979</v>
      </c>
    </row>
    <row r="6" spans="1:28" ht="17">
      <c r="A6" s="2632" t="s">
        <v>43</v>
      </c>
      <c r="B6" s="20" t="s">
        <v>1414</v>
      </c>
      <c r="C6" s="28" t="s">
        <v>1414</v>
      </c>
      <c r="D6" s="19" t="s">
        <v>1414</v>
      </c>
      <c r="E6" s="19" t="s">
        <v>1414</v>
      </c>
      <c r="F6" s="19" t="s">
        <v>1414</v>
      </c>
      <c r="G6" s="19" t="s">
        <v>1414</v>
      </c>
      <c r="H6" s="29" t="s">
        <v>1414</v>
      </c>
      <c r="I6" s="23">
        <v>30</v>
      </c>
      <c r="J6" s="22">
        <f>IF(C6="..", 0, (C6*'Cost of electricity'!$D$46))/100</f>
        <v>0</v>
      </c>
      <c r="K6" s="22">
        <f>IF(D6="..",0,(D6*'Cost of electricity'!$D$50))/100</f>
        <v>0</v>
      </c>
      <c r="L6" s="22">
        <f>IF(E6="..",0,(E6*'Cost of electricity'!$D$50))/100</f>
        <v>0</v>
      </c>
      <c r="M6" s="22">
        <f>IF(F6="..",0,(F6*'Cost of electricity'!$D$61))/100</f>
        <v>0</v>
      </c>
      <c r="N6" s="22">
        <f>IF(G6="..",0,(G6*'Cost of electricity'!$D$71))/100</f>
        <v>0</v>
      </c>
      <c r="O6" s="22">
        <f>IF(H6="..",0,(H6*'Cost of electricity'!$D$56))/100</f>
        <v>0</v>
      </c>
      <c r="P6" s="21">
        <f>IF(SUM(J6:O6)=0,0,SUM(J6:O6)*100/AB6)</f>
        <v>0</v>
      </c>
      <c r="Q6" s="2387">
        <f>IF(P6=0,$P$222,P6)</f>
        <v>55.906807131188934</v>
      </c>
      <c r="R6" s="219">
        <f>IF(C6="..", 0, (C6*'Cost of electricity'!$E$46))/100</f>
        <v>0</v>
      </c>
      <c r="S6" s="219">
        <f>IF(D6="..", 0, (D6*'Cost of electricity'!$E$50))/100</f>
        <v>0</v>
      </c>
      <c r="T6" s="219">
        <f>IF(E6="..", 0, (E6*'Cost of electricity'!$E$50))/100</f>
        <v>0</v>
      </c>
      <c r="U6" s="219">
        <f>IF(F6="..", 0, (F6*'Cost of electricity'!$E$61))/100</f>
        <v>0</v>
      </c>
      <c r="V6" s="219">
        <f>IF(G6="..", 0, (G6*'Cost of electricity'!$E$71))/100</f>
        <v>0</v>
      </c>
      <c r="W6" s="219">
        <f>IF(H6="..", 0, (H6*'Cost of electricity'!$E$56))/100</f>
        <v>0</v>
      </c>
      <c r="X6" s="220">
        <f>IF(SUM(R6:W6)=0,0,SUM(R6:W6)*100/AB6)</f>
        <v>0</v>
      </c>
      <c r="Y6" s="222">
        <f>IF(P6=0,$X$222,X6)</f>
        <v>75.331056426652353</v>
      </c>
      <c r="AB6" s="14">
        <f>SUM(C6:H6)</f>
        <v>0</v>
      </c>
    </row>
    <row r="7" spans="1:28" ht="17">
      <c r="A7" s="2632" t="s">
        <v>52</v>
      </c>
      <c r="B7" s="2654">
        <f>VLOOKUP($A7,'BAU Job Loss'!$BA$6:$BW$195,23,FALSE)/1000</f>
        <v>8.5530000000000008</v>
      </c>
      <c r="C7" s="2644">
        <f>100*VLOOKUP($A7,'BAU Job Loss'!$BA$6:$BW$195,16,FALSE)/VLOOKUP($A7,'BAU Job Loss'!$BA$6:$BW$195,23,FALSE)</f>
        <v>0</v>
      </c>
      <c r="D7" s="2644">
        <f>100*VLOOKUP($A7,'BAU Job Loss'!$BA$6:$BW$195,17,FALSE)/VLOOKUP($A7,'BAU Job Loss'!$BA$6:$BW$195,23,FALSE)</f>
        <v>0</v>
      </c>
      <c r="E7" s="2644">
        <f>100*VLOOKUP($A7,'BAU Job Loss'!$BA$6:$BW$195,18,FALSE)/VLOOKUP($A7,'BAU Job Loss'!$BA$6:$BW$195,23,FALSE)</f>
        <v>0</v>
      </c>
      <c r="F7" s="2644">
        <f>100*VLOOKUP($A7,'BAU Job Loss'!$BA$6:$BW$195,21,FALSE)/VLOOKUP($A7,'BAU Job Loss'!$BA$6:$BW$195,23,FALSE)</f>
        <v>99.98830819595463</v>
      </c>
      <c r="G7" s="2644">
        <f>100*(VLOOKUP($A7,'BAU Job Loss'!$BA$6:$BW$195,20,FALSE)+VLOOKUP($A7,'BAU Job Loss'!$BA$6:$BW$195,22,FALSE))/VLOOKUP($A7,'BAU Job Loss'!$BA$6:$BW$195,23,FALSE)</f>
        <v>1.16918040453642E-2</v>
      </c>
      <c r="H7" s="2644">
        <f>100*VLOOKUP($A7,'BAU Job Loss'!$BA$6:$BW$195,19,FALSE)/VLOOKUP($A7,'BAU Job Loss'!$BA$6:$BW$195,23,FALSE)</f>
        <v>0</v>
      </c>
      <c r="I7" s="19" t="s">
        <v>1414</v>
      </c>
      <c r="J7" s="22">
        <f>IF(C7="..", 0, (C7*'Cost of electricity'!$D$46))/100</f>
        <v>0</v>
      </c>
      <c r="K7" s="22">
        <f>IF(D7="..",0,(D7*'Cost of electricity'!$D$50))/100</f>
        <v>0</v>
      </c>
      <c r="L7" s="22">
        <f>IF(E7="..",0,(E7*'Cost of electricity'!$D$50))/100</f>
        <v>0</v>
      </c>
      <c r="M7" s="22">
        <f>IF(F7="..",0,(F7*'Cost of electricity'!$D$61))/100</f>
        <v>53.828245744639588</v>
      </c>
      <c r="N7" s="22">
        <f>IF(G7="..",0,(G7*'Cost of electricity'!$D$71))/100</f>
        <v>1.0390717669273852E-2</v>
      </c>
      <c r="O7" s="22">
        <f>IF(H7="..",0,(H7*'Cost of electricity'!$D$56))/100</f>
        <v>0</v>
      </c>
      <c r="P7" s="21">
        <f>IF(SUM(J7:O7)=0,0,SUM(J7:O7)*100/AB7)</f>
        <v>53.838636462308862</v>
      </c>
      <c r="Q7" s="2387">
        <f t="shared" ref="Q7:Q70" si="0">IF(P7=0,$P$222,P7)</f>
        <v>53.838636462308862</v>
      </c>
      <c r="R7" s="219">
        <f>IF(C7="..", 0, (C7*'Cost of electricity'!$E$46))/100</f>
        <v>0</v>
      </c>
      <c r="S7" s="219">
        <f>IF(D7="..", 0, (D7*'Cost of electricity'!$E$50))/100</f>
        <v>0</v>
      </c>
      <c r="T7" s="219">
        <f>IF(E7="..", 0, (E7*'Cost of electricity'!$E$50))/100</f>
        <v>0</v>
      </c>
      <c r="U7" s="219">
        <f>IF(F7="..", 0, (F7*'Cost of electricity'!$E$61))/100</f>
        <v>71.644248272707856</v>
      </c>
      <c r="V7" s="219">
        <f>IF(G7="..", 0, (G7*'Cost of electricity'!$E$71))/100</f>
        <v>1.3826277490534316E-2</v>
      </c>
      <c r="W7" s="219">
        <f>IF(H7="..", 0, (H7*'Cost of electricity'!$E$56))/100</f>
        <v>0</v>
      </c>
      <c r="X7" s="220">
        <f t="shared" ref="X7:X70" si="1">IF(SUM(R7:W7)=0,0,SUM(R7:W7)*100/AB7)</f>
        <v>71.658074550198393</v>
      </c>
      <c r="Y7" s="222">
        <f t="shared" ref="Y7:Y70" si="2">IF(P7=0,$X$222,X7)</f>
        <v>71.658074550198393</v>
      </c>
      <c r="AB7" s="14">
        <f>SUM(C7:H7)</f>
        <v>100</v>
      </c>
    </row>
    <row r="8" spans="1:28" ht="17">
      <c r="A8" s="2632" t="s">
        <v>55</v>
      </c>
      <c r="B8" s="2654">
        <f>VLOOKUP($A8,'BAU Job Loss'!$BA$6:$BW$195,23,FALSE)/1000</f>
        <v>76.662999999999997</v>
      </c>
      <c r="C8" s="2644">
        <f>100*VLOOKUP($A8,'BAU Job Loss'!$BA$6:$BW$195,16,FALSE)/VLOOKUP($A8,'BAU Job Loss'!$BA$6:$BW$195,23,FALSE)</f>
        <v>0</v>
      </c>
      <c r="D8" s="2644">
        <f>100*VLOOKUP($A8,'BAU Job Loss'!$BA$6:$BW$195,17,FALSE)/VLOOKUP($A8,'BAU Job Loss'!$BA$6:$BW$195,23,FALSE)</f>
        <v>98.485579745118244</v>
      </c>
      <c r="E8" s="2644">
        <f>100*VLOOKUP($A8,'BAU Job Loss'!$BA$6:$BW$195,18,FALSE)/VLOOKUP($A8,'BAU Job Loss'!$BA$6:$BW$195,23,FALSE)</f>
        <v>0.49306705972894355</v>
      </c>
      <c r="F8" s="2644">
        <f>100*VLOOKUP($A8,'BAU Job Loss'!$BA$6:$BW$195,21,FALSE)/VLOOKUP($A8,'BAU Job Loss'!$BA$6:$BW$195,23,FALSE)</f>
        <v>0.15261599467800635</v>
      </c>
      <c r="G8" s="2644">
        <f>100*(VLOOKUP($A8,'BAU Job Loss'!$BA$6:$BW$195,20,FALSE)+VLOOKUP($A8,'BAU Job Loss'!$BA$6:$BW$195,22,FALSE))/VLOOKUP($A8,'BAU Job Loss'!$BA$6:$BW$195,23,FALSE)</f>
        <v>0.86873720047480529</v>
      </c>
      <c r="H8" s="2644">
        <f>100*VLOOKUP($A8,'BAU Job Loss'!$BA$6:$BW$195,19,FALSE)/VLOOKUP($A8,'BAU Job Loss'!$BA$6:$BW$195,23,FALSE)</f>
        <v>0</v>
      </c>
      <c r="I8" s="19">
        <v>99.4</v>
      </c>
      <c r="J8" s="22">
        <f>IF(C8="..", 0, (C8*'Cost of electricity'!$D$46))/100</f>
        <v>0</v>
      </c>
      <c r="K8" s="22">
        <f>IF(D8="..",0,(D8*'Cost of electricity'!$D$50))/100</f>
        <v>99.994601766207111</v>
      </c>
      <c r="L8" s="22">
        <f>IF(E8="..",0,(E8*'Cost of electricity'!$D$50))/100</f>
        <v>0.50062196322781227</v>
      </c>
      <c r="M8" s="22">
        <f>IF(F8="..",0,(F8*'Cost of electricity'!$D$61))/100</f>
        <v>8.2160118660980622E-2</v>
      </c>
      <c r="N8" s="22">
        <f>IF(G8="..",0,(G8*'Cost of electricity'!$D$71))/100</f>
        <v>0.77206245878780233</v>
      </c>
      <c r="O8" s="22">
        <f>IF(H8="..",0,(H8*'Cost of electricity'!$D$56))/100</f>
        <v>0</v>
      </c>
      <c r="P8" s="21">
        <f t="shared" ref="P8:P71" si="3">IF(SUM(J8:O8)=0,0,SUM(J8:O8)*100/AB8)</f>
        <v>101.34944630688371</v>
      </c>
      <c r="Q8" s="2387">
        <f t="shared" si="0"/>
        <v>101.34944630688371</v>
      </c>
      <c r="R8" s="219">
        <f>IF(C8="..", 0, (C8*'Cost of electricity'!$E$46))/100</f>
        <v>0</v>
      </c>
      <c r="S8" s="219">
        <f>IF(D8="..", 0, (D8*'Cost of electricity'!$E$50))/100</f>
        <v>130.83277595834301</v>
      </c>
      <c r="T8" s="219">
        <f>IF(E8="..", 0, (E8*'Cost of electricity'!$E$50))/100</f>
        <v>0.65501297067963304</v>
      </c>
      <c r="U8" s="219">
        <f>IF(F8="..", 0, (F8*'Cost of electricity'!$E$61))/100</f>
        <v>0.10935336751242004</v>
      </c>
      <c r="V8" s="219">
        <f>IF(G8="..", 0, (G8*'Cost of electricity'!$E$71))/100</f>
        <v>1.0273351788578016</v>
      </c>
      <c r="W8" s="219">
        <f>IF(H8="..", 0, (H8*'Cost of electricity'!$E$56))/100</f>
        <v>0</v>
      </c>
      <c r="X8" s="220">
        <f t="shared" si="1"/>
        <v>132.62447747539287</v>
      </c>
      <c r="Y8" s="222">
        <f t="shared" si="2"/>
        <v>132.62447747539287</v>
      </c>
      <c r="AB8" s="14">
        <f t="shared" ref="AB8:AB71" si="4">SUM(C8:H8)</f>
        <v>100</v>
      </c>
    </row>
    <row r="9" spans="1:28" ht="17">
      <c r="A9" s="2632" t="s">
        <v>918</v>
      </c>
      <c r="B9" s="20" t="s">
        <v>1414</v>
      </c>
      <c r="C9" s="28" t="s">
        <v>1414</v>
      </c>
      <c r="D9" s="19" t="s">
        <v>1414</v>
      </c>
      <c r="E9" s="19" t="s">
        <v>1414</v>
      </c>
      <c r="F9" s="19" t="s">
        <v>1414</v>
      </c>
      <c r="G9" s="19" t="s">
        <v>1414</v>
      </c>
      <c r="H9" s="29" t="s">
        <v>1414</v>
      </c>
      <c r="I9" s="19" t="s">
        <v>1414</v>
      </c>
      <c r="J9" s="22">
        <f>IF(C9="..", 0, (C9*'Cost of electricity'!$D$46))/100</f>
        <v>0</v>
      </c>
      <c r="K9" s="22">
        <f>IF(D9="..",0,(D9*'Cost of electricity'!$D$50))/100</f>
        <v>0</v>
      </c>
      <c r="L9" s="22">
        <f>IF(E9="..",0,(E9*'Cost of electricity'!$D$50))/100</f>
        <v>0</v>
      </c>
      <c r="M9" s="22">
        <f>IF(F9="..",0,(F9*'Cost of electricity'!$D$61))/100</f>
        <v>0</v>
      </c>
      <c r="N9" s="22">
        <f>IF(G9="..",0,(G9*'Cost of electricity'!$D$71))/100</f>
        <v>0</v>
      </c>
      <c r="O9" s="22">
        <f>IF(H9="..",0,(H9*'Cost of electricity'!$D$56))/100</f>
        <v>0</v>
      </c>
      <c r="P9" s="21">
        <f t="shared" si="3"/>
        <v>0</v>
      </c>
      <c r="Q9" s="2387">
        <f t="shared" si="0"/>
        <v>55.906807131188934</v>
      </c>
      <c r="R9" s="219">
        <f>IF(C9="..", 0, (C9*'Cost of electricity'!$E$46))/100</f>
        <v>0</v>
      </c>
      <c r="S9" s="219">
        <f>IF(D9="..", 0, (D9*'Cost of electricity'!$E$50))/100</f>
        <v>0</v>
      </c>
      <c r="T9" s="219">
        <f>IF(E9="..", 0, (E9*'Cost of electricity'!$E$50))/100</f>
        <v>0</v>
      </c>
      <c r="U9" s="219">
        <f>IF(F9="..", 0, (F9*'Cost of electricity'!$E$61))/100</f>
        <v>0</v>
      </c>
      <c r="V9" s="219">
        <f>IF(G9="..", 0, (G9*'Cost of electricity'!$E$71))/100</f>
        <v>0</v>
      </c>
      <c r="W9" s="219">
        <f>IF(H9="..", 0, (H9*'Cost of electricity'!$E$56))/100</f>
        <v>0</v>
      </c>
      <c r="X9" s="220">
        <f t="shared" si="1"/>
        <v>0</v>
      </c>
      <c r="Y9" s="222">
        <f t="shared" si="2"/>
        <v>75.331056426652353</v>
      </c>
      <c r="AB9" s="14">
        <f t="shared" si="4"/>
        <v>0</v>
      </c>
    </row>
    <row r="10" spans="1:28" ht="17">
      <c r="A10" s="2632" t="s">
        <v>919</v>
      </c>
      <c r="B10" s="20" t="s">
        <v>1414</v>
      </c>
      <c r="C10" s="28" t="s">
        <v>1414</v>
      </c>
      <c r="D10" s="19" t="s">
        <v>1414</v>
      </c>
      <c r="E10" s="19" t="s">
        <v>1414</v>
      </c>
      <c r="F10" s="19" t="s">
        <v>1414</v>
      </c>
      <c r="G10" s="19" t="s">
        <v>1414</v>
      </c>
      <c r="H10" s="29" t="s">
        <v>1414</v>
      </c>
      <c r="I10" s="19" t="s">
        <v>1414</v>
      </c>
      <c r="J10" s="22">
        <f>IF(C10="..", 0, (C10*'Cost of electricity'!$D$46))/100</f>
        <v>0</v>
      </c>
      <c r="K10" s="22">
        <f>IF(D10="..",0,(D10*'Cost of electricity'!$D$50))/100</f>
        <v>0</v>
      </c>
      <c r="L10" s="22">
        <f>IF(E10="..",0,(E10*'Cost of electricity'!$D$50))/100</f>
        <v>0</v>
      </c>
      <c r="M10" s="22">
        <f>IF(F10="..",0,(F10*'Cost of electricity'!$D$61))/100</f>
        <v>0</v>
      </c>
      <c r="N10" s="22">
        <f>IF(G10="..",0,(G10*'Cost of electricity'!$D$71))/100</f>
        <v>0</v>
      </c>
      <c r="O10" s="22">
        <f>IF(H10="..",0,(H10*'Cost of electricity'!$D$56))/100</f>
        <v>0</v>
      </c>
      <c r="P10" s="21">
        <f t="shared" si="3"/>
        <v>0</v>
      </c>
      <c r="Q10" s="2387">
        <f t="shared" si="0"/>
        <v>55.906807131188934</v>
      </c>
      <c r="R10" s="219">
        <f>IF(C10="..", 0, (C10*'Cost of electricity'!$E$46))/100</f>
        <v>0</v>
      </c>
      <c r="S10" s="219">
        <f>IF(D10="..", 0, (D10*'Cost of electricity'!$E$50))/100</f>
        <v>0</v>
      </c>
      <c r="T10" s="219">
        <f>IF(E10="..", 0, (E10*'Cost of electricity'!$E$50))/100</f>
        <v>0</v>
      </c>
      <c r="U10" s="219">
        <f>IF(F10="..", 0, (F10*'Cost of electricity'!$E$61))/100</f>
        <v>0</v>
      </c>
      <c r="V10" s="219">
        <f>IF(G10="..", 0, (G10*'Cost of electricity'!$E$71))/100</f>
        <v>0</v>
      </c>
      <c r="W10" s="219">
        <f>IF(H10="..", 0, (H10*'Cost of electricity'!$E$56))/100</f>
        <v>0</v>
      </c>
      <c r="X10" s="220">
        <f t="shared" si="1"/>
        <v>0</v>
      </c>
      <c r="Y10" s="222">
        <f t="shared" si="2"/>
        <v>75.331056426652353</v>
      </c>
      <c r="AB10" s="14">
        <f t="shared" si="4"/>
        <v>0</v>
      </c>
    </row>
    <row r="11" spans="1:28" ht="17">
      <c r="A11" s="2632" t="s">
        <v>58</v>
      </c>
      <c r="B11" s="2654">
        <f>VLOOKUP($A11,'BAU Job Loss'!$BA$6:$BW$195,23,FALSE)/1000</f>
        <v>11.734999999999999</v>
      </c>
      <c r="C11" s="2644">
        <f>100*VLOOKUP($A11,'BAU Job Loss'!$BA$6:$BW$195,16,FALSE)/VLOOKUP($A11,'BAU Job Loss'!$BA$6:$BW$195,23,FALSE)</f>
        <v>0</v>
      </c>
      <c r="D11" s="2644">
        <f>100*VLOOKUP($A11,'BAU Job Loss'!$BA$6:$BW$195,17,FALSE)/VLOOKUP($A11,'BAU Job Loss'!$BA$6:$BW$195,23,FALSE)</f>
        <v>0</v>
      </c>
      <c r="E11" s="2644">
        <f>100*VLOOKUP($A11,'BAU Job Loss'!$BA$6:$BW$195,18,FALSE)/VLOOKUP($A11,'BAU Job Loss'!$BA$6:$BW$195,23,FALSE)</f>
        <v>25.573072006817213</v>
      </c>
      <c r="F11" s="2644">
        <f>100*VLOOKUP($A11,'BAU Job Loss'!$BA$6:$BW$195,21,FALSE)/VLOOKUP($A11,'BAU Job Loss'!$BA$6:$BW$195,23,FALSE)</f>
        <v>74.426927993182787</v>
      </c>
      <c r="G11" s="2644">
        <f>100*(VLOOKUP($A11,'BAU Job Loss'!$BA$6:$BW$195,20,FALSE)+VLOOKUP($A11,'BAU Job Loss'!$BA$6:$BW$195,22,FALSE))/VLOOKUP($A11,'BAU Job Loss'!$BA$6:$BW$195,23,FALSE)</f>
        <v>0</v>
      </c>
      <c r="H11" s="2644">
        <f>100*VLOOKUP($A11,'BAU Job Loss'!$BA$6:$BW$195,19,FALSE)/VLOOKUP($A11,'BAU Job Loss'!$BA$6:$BW$195,23,FALSE)</f>
        <v>0</v>
      </c>
      <c r="I11" s="19">
        <v>37.799999999999997</v>
      </c>
      <c r="J11" s="22">
        <f>IF(C11="..", 0, (C11*'Cost of electricity'!$D$46))/100</f>
        <v>0</v>
      </c>
      <c r="K11" s="22">
        <f>IF(D11="..",0,(D11*'Cost of electricity'!$D$50))/100</f>
        <v>0</v>
      </c>
      <c r="L11" s="22">
        <f>IF(E11="..",0,(E11*'Cost of electricity'!$D$50))/100</f>
        <v>25.964909359098129</v>
      </c>
      <c r="M11" s="22">
        <f>IF(F11="..",0,(F11*'Cost of electricity'!$D$61))/100</f>
        <v>40.067394301584208</v>
      </c>
      <c r="N11" s="22">
        <f>IF(G11="..",0,(G11*'Cost of electricity'!$D$71))/100</f>
        <v>0</v>
      </c>
      <c r="O11" s="22">
        <f>IF(H11="..",0,(H11*'Cost of electricity'!$D$56))/100</f>
        <v>0</v>
      </c>
      <c r="P11" s="21">
        <f t="shared" si="3"/>
        <v>66.032303660682345</v>
      </c>
      <c r="Q11" s="2387">
        <f t="shared" si="0"/>
        <v>66.032303660682345</v>
      </c>
      <c r="R11" s="219">
        <f>IF(C11="..", 0, (C11*'Cost of electricity'!$E$46))/100</f>
        <v>0</v>
      </c>
      <c r="S11" s="219">
        <f>IF(D11="..", 0, (D11*'Cost of electricity'!$E$50))/100</f>
        <v>0</v>
      </c>
      <c r="T11" s="219">
        <f>IF(E11="..", 0, (E11*'Cost of electricity'!$E$50))/100</f>
        <v>33.972445601614432</v>
      </c>
      <c r="U11" s="219">
        <f>IF(F11="..", 0, (F11*'Cost of electricity'!$E$61))/100</f>
        <v>53.328848177613956</v>
      </c>
      <c r="V11" s="219">
        <f>IF(G11="..", 0, (G11*'Cost of electricity'!$E$71))/100</f>
        <v>0</v>
      </c>
      <c r="W11" s="219">
        <f>IF(H11="..", 0, (H11*'Cost of electricity'!$E$56))/100</f>
        <v>0</v>
      </c>
      <c r="X11" s="220">
        <f t="shared" si="1"/>
        <v>87.301293779228388</v>
      </c>
      <c r="Y11" s="222">
        <f t="shared" si="2"/>
        <v>87.301293779228388</v>
      </c>
      <c r="AB11" s="14">
        <f t="shared" si="4"/>
        <v>100</v>
      </c>
    </row>
    <row r="12" spans="1:28" ht="17">
      <c r="A12" s="2632" t="s">
        <v>61</v>
      </c>
      <c r="B12" s="20" t="s">
        <v>1414</v>
      </c>
      <c r="C12" s="28" t="s">
        <v>1414</v>
      </c>
      <c r="D12" s="19" t="s">
        <v>1414</v>
      </c>
      <c r="E12" s="19" t="s">
        <v>1414</v>
      </c>
      <c r="F12" s="19" t="s">
        <v>1414</v>
      </c>
      <c r="G12" s="19" t="s">
        <v>1414</v>
      </c>
      <c r="H12" s="29" t="s">
        <v>1414</v>
      </c>
      <c r="I12" s="19" t="s">
        <v>1414</v>
      </c>
      <c r="J12" s="22">
        <f>IF(C12="..", 0, (C12*'Cost of electricity'!$D$46))/100</f>
        <v>0</v>
      </c>
      <c r="K12" s="22">
        <f>IF(D12="..",0,(D12*'Cost of electricity'!$D$50))/100</f>
        <v>0</v>
      </c>
      <c r="L12" s="22">
        <f>IF(E12="..",0,(E12*'Cost of electricity'!$D$50))/100</f>
        <v>0</v>
      </c>
      <c r="M12" s="22">
        <f>IF(F12="..",0,(F12*'Cost of electricity'!$D$61))/100</f>
        <v>0</v>
      </c>
      <c r="N12" s="22">
        <f>IF(G12="..",0,(G12*'Cost of electricity'!$D$71))/100</f>
        <v>0</v>
      </c>
      <c r="O12" s="22">
        <f>IF(H12="..",0,(H12*'Cost of electricity'!$D$56))/100</f>
        <v>0</v>
      </c>
      <c r="P12" s="21">
        <f t="shared" si="3"/>
        <v>0</v>
      </c>
      <c r="Q12" s="2387">
        <f t="shared" si="0"/>
        <v>55.906807131188934</v>
      </c>
      <c r="R12" s="219">
        <f>IF(C12="..", 0, (C12*'Cost of electricity'!$E$46))/100</f>
        <v>0</v>
      </c>
      <c r="S12" s="219">
        <f>IF(D12="..", 0, (D12*'Cost of electricity'!$E$50))/100</f>
        <v>0</v>
      </c>
      <c r="T12" s="219">
        <f>IF(E12="..", 0, (E12*'Cost of electricity'!$E$50))/100</f>
        <v>0</v>
      </c>
      <c r="U12" s="219">
        <f>IF(F12="..", 0, (F12*'Cost of electricity'!$E$61))/100</f>
        <v>0</v>
      </c>
      <c r="V12" s="219">
        <f>IF(G12="..", 0, (G12*'Cost of electricity'!$E$71))/100</f>
        <v>0</v>
      </c>
      <c r="W12" s="219">
        <f>IF(H12="..", 0, (H12*'Cost of electricity'!$E$56))/100</f>
        <v>0</v>
      </c>
      <c r="X12" s="220">
        <f t="shared" si="1"/>
        <v>0</v>
      </c>
      <c r="Y12" s="222">
        <f t="shared" si="2"/>
        <v>75.331056426652353</v>
      </c>
      <c r="AB12" s="14">
        <f t="shared" si="4"/>
        <v>0</v>
      </c>
    </row>
    <row r="13" spans="1:28" ht="17">
      <c r="A13" s="2632" t="s">
        <v>64</v>
      </c>
      <c r="B13" s="2654">
        <f>VLOOKUP($A13,'BAU Job Loss'!$BA$6:$BW$195,23,FALSE)/1000</f>
        <v>146.80000000000001</v>
      </c>
      <c r="C13" s="2644">
        <f>100*VLOOKUP($A13,'BAU Job Loss'!$BA$6:$BW$195,16,FALSE)/VLOOKUP($A13,'BAU Job Loss'!$BA$6:$BW$195,23,FALSE)</f>
        <v>1.5551771117166213</v>
      </c>
      <c r="D13" s="2644">
        <f>100*VLOOKUP($A13,'BAU Job Loss'!$BA$6:$BW$195,17,FALSE)/VLOOKUP($A13,'BAU Job Loss'!$BA$6:$BW$195,23,FALSE)</f>
        <v>64.957084468664846</v>
      </c>
      <c r="E13" s="2644">
        <f>100*VLOOKUP($A13,'BAU Job Loss'!$BA$6:$BW$195,18,FALSE)/VLOOKUP($A13,'BAU Job Loss'!$BA$6:$BW$195,23,FALSE)</f>
        <v>4.6396457765667574</v>
      </c>
      <c r="F13" s="2644">
        <f>100*VLOOKUP($A13,'BAU Job Loss'!$BA$6:$BW$195,21,FALSE)/VLOOKUP($A13,'BAU Job Loss'!$BA$6:$BW$195,23,FALSE)</f>
        <v>22.184604904632153</v>
      </c>
      <c r="G13" s="2644">
        <f>100*(VLOOKUP($A13,'BAU Job Loss'!$BA$6:$BW$195,20,FALSE)+VLOOKUP($A13,'BAU Job Loss'!$BA$6:$BW$195,22,FALSE))/VLOOKUP($A13,'BAU Job Loss'!$BA$6:$BW$195,23,FALSE)</f>
        <v>1.9618528610354224</v>
      </c>
      <c r="H13" s="2644">
        <f>100*VLOOKUP($A13,'BAU Job Loss'!$BA$6:$BW$195,19,FALSE)/VLOOKUP($A13,'BAU Job Loss'!$BA$6:$BW$195,23,FALSE)</f>
        <v>4.7016348773841958</v>
      </c>
      <c r="I13" s="19">
        <v>97.2</v>
      </c>
      <c r="J13" s="22">
        <f>IF(C13="..", 0, (C13*'Cost of electricity'!$D$46))/100</f>
        <v>1.2897947181130274</v>
      </c>
      <c r="K13" s="22">
        <f>IF(D13="..",0,(D13*'Cost of electricity'!$D$50))/100</f>
        <v>65.952374044485239</v>
      </c>
      <c r="L13" s="22">
        <f>IF(E13="..",0,(E13*'Cost of electricity'!$D$50))/100</f>
        <v>4.7107356525162176</v>
      </c>
      <c r="M13" s="22">
        <f>IF(F13="..",0,(F13*'Cost of electricity'!$D$61))/100</f>
        <v>11.942979995360997</v>
      </c>
      <c r="N13" s="22">
        <f>IF(G13="..",0,(G13*'Cost of electricity'!$D$71))/100</f>
        <v>1.7435341123219472</v>
      </c>
      <c r="O13" s="22">
        <f>IF(H13="..",0,(H13*'Cost of electricity'!$D$56))/100</f>
        <v>3.7357413198960034</v>
      </c>
      <c r="P13" s="21">
        <f t="shared" si="3"/>
        <v>89.375159842693463</v>
      </c>
      <c r="Q13" s="2387">
        <f t="shared" si="0"/>
        <v>89.375159842693463</v>
      </c>
      <c r="R13" s="219">
        <f>IF(C13="..", 0, (C13*'Cost of electricity'!$E$46))/100</f>
        <v>1.8620757875887615</v>
      </c>
      <c r="S13" s="219">
        <f>IF(D13="..", 0, (D13*'Cost of electricity'!$E$50))/100</f>
        <v>86.291980015655497</v>
      </c>
      <c r="T13" s="219">
        <f>IF(E13="..", 0, (E13*'Cost of electricity'!$E$50))/100</f>
        <v>6.1635189434087643</v>
      </c>
      <c r="U13" s="219">
        <f>IF(F13="..", 0, (F13*'Cost of electricity'!$E$61))/100</f>
        <v>15.895851928052753</v>
      </c>
      <c r="V13" s="219">
        <f>IF(G13="..", 0, (G13*'Cost of electricity'!$E$71))/100</f>
        <v>2.3200116891310301</v>
      </c>
      <c r="W13" s="219">
        <f>IF(H13="..", 0, (H13*'Cost of electricity'!$E$56))/100</f>
        <v>5.7160534361009177</v>
      </c>
      <c r="X13" s="220">
        <f t="shared" si="1"/>
        <v>118.24949179993774</v>
      </c>
      <c r="Y13" s="222">
        <f t="shared" si="2"/>
        <v>118.24949179993774</v>
      </c>
      <c r="AB13" s="14">
        <f t="shared" si="4"/>
        <v>99.999999999999986</v>
      </c>
    </row>
    <row r="14" spans="1:28" ht="17">
      <c r="A14" s="2632" t="s">
        <v>67</v>
      </c>
      <c r="B14" s="2654">
        <f>VLOOKUP($A14,'BAU Job Loss'!$BA$6:$BW$195,23,FALSE)/1000</f>
        <v>7.7910000000000004</v>
      </c>
      <c r="C14" s="2644">
        <f>100*VLOOKUP($A14,'BAU Job Loss'!$BA$6:$BW$195,16,FALSE)/VLOOKUP($A14,'BAU Job Loss'!$BA$6:$BW$195,23,FALSE)</f>
        <v>0</v>
      </c>
      <c r="D14" s="2644">
        <f>100*VLOOKUP($A14,'BAU Job Loss'!$BA$6:$BW$195,17,FALSE)/VLOOKUP($A14,'BAU Job Loss'!$BA$6:$BW$195,23,FALSE)</f>
        <v>43.332049801052499</v>
      </c>
      <c r="E14" s="2644">
        <f>100*VLOOKUP($A14,'BAU Job Loss'!$BA$6:$BW$195,18,FALSE)/VLOOKUP($A14,'BAU Job Loss'!$BA$6:$BW$195,23,FALSE)</f>
        <v>0</v>
      </c>
      <c r="F14" s="2644">
        <f>100*VLOOKUP($A14,'BAU Job Loss'!$BA$6:$BW$195,21,FALSE)/VLOOKUP($A14,'BAU Job Loss'!$BA$6:$BW$195,23,FALSE)</f>
        <v>29.752278269798484</v>
      </c>
      <c r="G14" s="2644">
        <f>100*(VLOOKUP($A14,'BAU Job Loss'!$BA$6:$BW$195,20,FALSE)+VLOOKUP($A14,'BAU Job Loss'!$BA$6:$BW$195,22,FALSE))/VLOOKUP($A14,'BAU Job Loss'!$BA$6:$BW$195,23,FALSE)</f>
        <v>0.26954177897574122</v>
      </c>
      <c r="H14" s="2644">
        <f>100*VLOOKUP($A14,'BAU Job Loss'!$BA$6:$BW$195,19,FALSE)/VLOOKUP($A14,'BAU Job Loss'!$BA$6:$BW$195,23,FALSE)</f>
        <v>26.646130150173278</v>
      </c>
      <c r="I14" s="19" t="s">
        <v>1414</v>
      </c>
      <c r="J14" s="22">
        <f>IF(C14="..", 0, (C14*'Cost of electricity'!$D$46))/100</f>
        <v>0</v>
      </c>
      <c r="K14" s="22">
        <f>IF(D14="..",0,(D14*'Cost of electricity'!$D$50))/100</f>
        <v>43.99599489370398</v>
      </c>
      <c r="L14" s="22">
        <f>IF(E14="..",0,(E14*'Cost of electricity'!$D$50))/100</f>
        <v>0</v>
      </c>
      <c r="M14" s="22">
        <f>IF(F14="..",0,(F14*'Cost of electricity'!$D$61))/100</f>
        <v>16.017002138200073</v>
      </c>
      <c r="N14" s="22">
        <f>IF(G14="..",0,(G14*'Cost of electricity'!$D$71))/100</f>
        <v>0.23954665289838067</v>
      </c>
      <c r="O14" s="22">
        <f>IF(H14="..",0,(H14*'Cost of electricity'!$D$56))/100</f>
        <v>21.172007612958417</v>
      </c>
      <c r="P14" s="21">
        <f t="shared" si="3"/>
        <v>81.424551297760843</v>
      </c>
      <c r="Q14" s="2387">
        <f t="shared" si="0"/>
        <v>81.424551297760843</v>
      </c>
      <c r="R14" s="219">
        <f>IF(C14="..", 0, (C14*'Cost of electricity'!$E$46))/100</f>
        <v>0</v>
      </c>
      <c r="S14" s="219">
        <f>IF(D14="..", 0, (D14*'Cost of electricity'!$E$50))/100</f>
        <v>57.564288884818971</v>
      </c>
      <c r="T14" s="219">
        <f>IF(E14="..", 0, (E14*'Cost of electricity'!$E$50))/100</f>
        <v>0</v>
      </c>
      <c r="U14" s="219">
        <f>IF(F14="..", 0, (F14*'Cost of electricity'!$E$61))/100</f>
        <v>21.318288602930615</v>
      </c>
      <c r="V14" s="219">
        <f>IF(G14="..", 0, (G14*'Cost of electricity'!$E$71))/100</f>
        <v>0.31874973416857144</v>
      </c>
      <c r="W14" s="219">
        <f>IF(H14="..", 0, (H14*'Cost of electricity'!$E$56))/100</f>
        <v>32.395264152972658</v>
      </c>
      <c r="X14" s="220">
        <f t="shared" si="1"/>
        <v>111.59659137489081</v>
      </c>
      <c r="Y14" s="222">
        <f t="shared" si="2"/>
        <v>111.59659137489081</v>
      </c>
      <c r="AB14" s="14">
        <f t="shared" si="4"/>
        <v>100</v>
      </c>
    </row>
    <row r="15" spans="1:28" ht="17">
      <c r="A15" s="2632" t="s">
        <v>992</v>
      </c>
      <c r="B15" s="20" t="s">
        <v>1414</v>
      </c>
      <c r="C15" s="28" t="s">
        <v>1414</v>
      </c>
      <c r="D15" s="19" t="s">
        <v>1414</v>
      </c>
      <c r="E15" s="19" t="s">
        <v>1414</v>
      </c>
      <c r="F15" s="19" t="s">
        <v>1414</v>
      </c>
      <c r="G15" s="19" t="s">
        <v>1414</v>
      </c>
      <c r="H15" s="29" t="s">
        <v>1414</v>
      </c>
      <c r="I15" s="19" t="s">
        <v>1414</v>
      </c>
      <c r="J15" s="22">
        <f>IF(C15="..", 0, (C15*'Cost of electricity'!$D$46))/100</f>
        <v>0</v>
      </c>
      <c r="K15" s="22">
        <f>IF(D15="..",0,(D15*'Cost of electricity'!$D$50))/100</f>
        <v>0</v>
      </c>
      <c r="L15" s="22">
        <f>IF(E15="..",0,(E15*'Cost of electricity'!$D$50))/100</f>
        <v>0</v>
      </c>
      <c r="M15" s="22">
        <f>IF(F15="..",0,(F15*'Cost of electricity'!$D$61))/100</f>
        <v>0</v>
      </c>
      <c r="N15" s="22">
        <f>IF(G15="..",0,(G15*'Cost of electricity'!$D$71))/100</f>
        <v>0</v>
      </c>
      <c r="O15" s="22">
        <f>IF(H15="..",0,(H15*'Cost of electricity'!$D$56))/100</f>
        <v>0</v>
      </c>
      <c r="P15" s="21">
        <f t="shared" si="3"/>
        <v>0</v>
      </c>
      <c r="Q15" s="2387">
        <f t="shared" si="0"/>
        <v>55.906807131188934</v>
      </c>
      <c r="R15" s="219">
        <f>IF(C15="..", 0, (C15*'Cost of electricity'!$E$46))/100</f>
        <v>0</v>
      </c>
      <c r="S15" s="219">
        <f>IF(D15="..", 0, (D15*'Cost of electricity'!$E$50))/100</f>
        <v>0</v>
      </c>
      <c r="T15" s="219">
        <f>IF(E15="..", 0, (E15*'Cost of electricity'!$E$50))/100</f>
        <v>0</v>
      </c>
      <c r="U15" s="219">
        <f>IF(F15="..", 0, (F15*'Cost of electricity'!$E$61))/100</f>
        <v>0</v>
      </c>
      <c r="V15" s="219">
        <f>IF(G15="..", 0, (G15*'Cost of electricity'!$E$71))/100</f>
        <v>0</v>
      </c>
      <c r="W15" s="219">
        <f>IF(H15="..", 0, (H15*'Cost of electricity'!$E$56))/100</f>
        <v>0</v>
      </c>
      <c r="X15" s="220">
        <f t="shared" si="1"/>
        <v>0</v>
      </c>
      <c r="Y15" s="222">
        <f t="shared" si="2"/>
        <v>75.331056426652353</v>
      </c>
      <c r="AB15" s="14">
        <f t="shared" si="4"/>
        <v>0</v>
      </c>
    </row>
    <row r="16" spans="1:28" ht="17">
      <c r="A16" s="2632" t="s">
        <v>70</v>
      </c>
      <c r="B16" s="2654">
        <f>VLOOKUP($A16,'BAU Job Loss'!$BA$6:$BW$195,23,FALSE)/1000</f>
        <v>260.99799999999999</v>
      </c>
      <c r="C16" s="2644">
        <f>100*VLOOKUP($A16,'BAU Job Loss'!$BA$6:$BW$195,16,FALSE)/VLOOKUP($A16,'BAU Job Loss'!$BA$6:$BW$195,23,FALSE)</f>
        <v>60.426133533590296</v>
      </c>
      <c r="D16" s="2644">
        <f>100*VLOOKUP($A16,'BAU Job Loss'!$BA$6:$BW$195,17,FALSE)/VLOOKUP($A16,'BAU Job Loss'!$BA$6:$BW$195,23,FALSE)</f>
        <v>20.619698235235518</v>
      </c>
      <c r="E16" s="2644">
        <f>100*VLOOKUP($A16,'BAU Job Loss'!$BA$6:$BW$195,18,FALSE)/VLOOKUP($A16,'BAU Job Loss'!$BA$6:$BW$195,23,FALSE)</f>
        <v>1.8536540509888966</v>
      </c>
      <c r="F16" s="2644">
        <f>100*VLOOKUP($A16,'BAU Job Loss'!$BA$6:$BW$195,21,FALSE)/VLOOKUP($A16,'BAU Job Loss'!$BA$6:$BW$195,23,FALSE)</f>
        <v>6.1383612134958891</v>
      </c>
      <c r="G16" s="2644">
        <f>100*(VLOOKUP($A16,'BAU Job Loss'!$BA$6:$BW$195,20,FALSE)+VLOOKUP($A16,'BAU Job Loss'!$BA$6:$BW$195,22,FALSE))/VLOOKUP($A16,'BAU Job Loss'!$BA$6:$BW$195,23,FALSE)</f>
        <v>10.9621529666894</v>
      </c>
      <c r="H16" s="2644">
        <f>100*VLOOKUP($A16,'BAU Job Loss'!$BA$6:$BW$195,19,FALSE)/VLOOKUP($A16,'BAU Job Loss'!$BA$6:$BW$195,23,FALSE)</f>
        <v>0</v>
      </c>
      <c r="I16" s="19" t="s">
        <v>1414</v>
      </c>
      <c r="J16" s="22">
        <f>IF(C16="..", 0, (C16*'Cost of electricity'!$D$46))/100</f>
        <v>50.114747240325059</v>
      </c>
      <c r="K16" s="22">
        <f>IF(D16="..",0,(D16*'Cost of electricity'!$D$50))/100</f>
        <v>20.935638688504969</v>
      </c>
      <c r="L16" s="22">
        <f>IF(E16="..",0,(E16*'Cost of electricity'!$D$50))/100</f>
        <v>1.8820562271213008</v>
      </c>
      <c r="M16" s="22">
        <f>IF(F16="..",0,(F16*'Cost of electricity'!$D$61))/100</f>
        <v>3.3045585212010713</v>
      </c>
      <c r="N16" s="22">
        <f>IF(G16="..",0,(G16*'Cost of electricity'!$D$71))/100</f>
        <v>9.7422635619201561</v>
      </c>
      <c r="O16" s="22">
        <f>IF(H16="..",0,(H16*'Cost of electricity'!$D$56))/100</f>
        <v>0</v>
      </c>
      <c r="P16" s="21">
        <f t="shared" si="3"/>
        <v>85.979264239072549</v>
      </c>
      <c r="Q16" s="2387">
        <f t="shared" si="0"/>
        <v>85.979264239072549</v>
      </c>
      <c r="R16" s="219">
        <f>IF(C16="..", 0, (C16*'Cost of electricity'!$E$46))/100</f>
        <v>72.350627682724308</v>
      </c>
      <c r="S16" s="219">
        <f>IF(D16="..", 0, (D16*'Cost of electricity'!$E$50))/100</f>
        <v>27.392155953399165</v>
      </c>
      <c r="T16" s="219">
        <f>IF(E16="..", 0, (E16*'Cost of electricity'!$E$50))/100</f>
        <v>2.4624793374313914</v>
      </c>
      <c r="U16" s="219">
        <f>IF(F16="..", 0, (F16*'Cost of electricity'!$E$61))/100</f>
        <v>4.3982969879377602</v>
      </c>
      <c r="V16" s="219">
        <f>IF(G16="..", 0, (G16*'Cost of electricity'!$E$71))/100</f>
        <v>12.963420206416087</v>
      </c>
      <c r="W16" s="219">
        <f>IF(H16="..", 0, (H16*'Cost of electricity'!$E$56))/100</f>
        <v>0</v>
      </c>
      <c r="X16" s="220">
        <f t="shared" si="1"/>
        <v>119.56698016790871</v>
      </c>
      <c r="Y16" s="222">
        <f t="shared" si="2"/>
        <v>119.56698016790871</v>
      </c>
      <c r="AB16" s="14">
        <f t="shared" si="4"/>
        <v>100</v>
      </c>
    </row>
    <row r="17" spans="1:28" ht="17">
      <c r="A17" s="2632" t="s">
        <v>73</v>
      </c>
      <c r="B17" s="2654">
        <f>VLOOKUP($A17,'BAU Job Loss'!$BA$6:$BW$195,23,FALSE)/1000</f>
        <v>68.596999999999994</v>
      </c>
      <c r="C17" s="2644">
        <f>100*VLOOKUP($A17,'BAU Job Loss'!$BA$6:$BW$195,16,FALSE)/VLOOKUP($A17,'BAU Job Loss'!$BA$6:$BW$195,23,FALSE)</f>
        <v>5.2771987113139058</v>
      </c>
      <c r="D17" s="2644">
        <f>100*VLOOKUP($A17,'BAU Job Loss'!$BA$6:$BW$195,17,FALSE)/VLOOKUP($A17,'BAU Job Loss'!$BA$6:$BW$195,23,FALSE)</f>
        <v>14.458358237240695</v>
      </c>
      <c r="E17" s="2644">
        <f>100*VLOOKUP($A17,'BAU Job Loss'!$BA$6:$BW$195,18,FALSE)/VLOOKUP($A17,'BAU Job Loss'!$BA$6:$BW$195,23,FALSE)</f>
        <v>1.0437774246687173</v>
      </c>
      <c r="F17" s="2644">
        <f>100*VLOOKUP($A17,'BAU Job Loss'!$BA$6:$BW$195,21,FALSE)/VLOOKUP($A17,'BAU Job Loss'!$BA$6:$BW$195,23,FALSE)</f>
        <v>60.084260244617113</v>
      </c>
      <c r="G17" s="2644">
        <f>100*(VLOOKUP($A17,'BAU Job Loss'!$BA$6:$BW$195,20,FALSE)+VLOOKUP($A17,'BAU Job Loss'!$BA$6:$BW$195,22,FALSE))/VLOOKUP($A17,'BAU Job Loss'!$BA$6:$BW$195,23,FALSE)</f>
        <v>19.13640538215957</v>
      </c>
      <c r="H17" s="2644">
        <f>100*VLOOKUP($A17,'BAU Job Loss'!$BA$6:$BW$195,19,FALSE)/VLOOKUP($A17,'BAU Job Loss'!$BA$6:$BW$195,23,FALSE)</f>
        <v>0</v>
      </c>
      <c r="I17" s="19" t="s">
        <v>1414</v>
      </c>
      <c r="J17" s="22">
        <f>IF(C17="..", 0, (C17*'Cost of electricity'!$D$46))/100</f>
        <v>4.3766738675651284</v>
      </c>
      <c r="K17" s="22">
        <f>IF(D17="..",0,(D17*'Cost of electricity'!$D$50))/100</f>
        <v>14.679893014466487</v>
      </c>
      <c r="L17" s="22">
        <f>IF(E17="..",0,(E17*'Cost of electricity'!$D$50))/100</f>
        <v>1.0597704575880222</v>
      </c>
      <c r="M17" s="22">
        <f>IF(F17="..",0,(F17*'Cost of electricity'!$D$61))/100</f>
        <v>32.346085099207436</v>
      </c>
      <c r="N17" s="22">
        <f>IF(G17="..",0,(G17*'Cost of electricity'!$D$71))/100</f>
        <v>17.006869492448697</v>
      </c>
      <c r="O17" s="22">
        <f>IF(H17="..",0,(H17*'Cost of electricity'!$D$56))/100</f>
        <v>0</v>
      </c>
      <c r="P17" s="21">
        <f t="shared" si="3"/>
        <v>69.469291931275777</v>
      </c>
      <c r="Q17" s="2387">
        <f t="shared" si="0"/>
        <v>69.469291931275777</v>
      </c>
      <c r="R17" s="219">
        <f>IF(C17="..", 0, (C17*'Cost of electricity'!$E$46))/100</f>
        <v>6.3186011886360598</v>
      </c>
      <c r="S17" s="219">
        <f>IF(D17="..", 0, (D17*'Cost of electricity'!$E$50))/100</f>
        <v>19.20714838531617</v>
      </c>
      <c r="T17" s="219">
        <f>IF(E17="..", 0, (E17*'Cost of electricity'!$E$50))/100</f>
        <v>1.3866019604644464</v>
      </c>
      <c r="U17" s="219">
        <f>IF(F17="..", 0, (F17*'Cost of electricity'!$E$61))/100</f>
        <v>43.051950132120545</v>
      </c>
      <c r="V17" s="219">
        <f>IF(G17="..", 0, (G17*'Cost of electricity'!$E$71))/100</f>
        <v>22.629976516754969</v>
      </c>
      <c r="W17" s="219">
        <f>IF(H17="..", 0, (H17*'Cost of electricity'!$E$56))/100</f>
        <v>0</v>
      </c>
      <c r="X17" s="220">
        <f t="shared" si="1"/>
        <v>92.59427818329219</v>
      </c>
      <c r="Y17" s="222">
        <f t="shared" si="2"/>
        <v>92.59427818329219</v>
      </c>
      <c r="AB17" s="14">
        <f t="shared" si="4"/>
        <v>100</v>
      </c>
    </row>
    <row r="18" spans="1:28" ht="17">
      <c r="A18" s="2632" t="s">
        <v>76</v>
      </c>
      <c r="B18" s="2654">
        <f>VLOOKUP($A18,'BAU Job Loss'!$BA$6:$BW$195,23,FALSE)/1000</f>
        <v>25.228999999999999</v>
      </c>
      <c r="C18" s="2644">
        <f>100*VLOOKUP($A18,'BAU Job Loss'!$BA$6:$BW$195,16,FALSE)/VLOOKUP($A18,'BAU Job Loss'!$BA$6:$BW$195,23,FALSE)</f>
        <v>0</v>
      </c>
      <c r="D18" s="2644">
        <f>100*VLOOKUP($A18,'BAU Job Loss'!$BA$6:$BW$195,17,FALSE)/VLOOKUP($A18,'BAU Job Loss'!$BA$6:$BW$195,23,FALSE)</f>
        <v>91.672281897816006</v>
      </c>
      <c r="E18" s="2644">
        <f>100*VLOOKUP($A18,'BAU Job Loss'!$BA$6:$BW$195,18,FALSE)/VLOOKUP($A18,'BAU Job Loss'!$BA$6:$BW$195,23,FALSE)</f>
        <v>0.19422093622418646</v>
      </c>
      <c r="F18" s="2644">
        <f>100*VLOOKUP($A18,'BAU Job Loss'!$BA$6:$BW$195,21,FALSE)/VLOOKUP($A18,'BAU Job Loss'!$BA$6:$BW$195,23,FALSE)</f>
        <v>7.0078084743747278</v>
      </c>
      <c r="G18" s="2644">
        <f>100*(VLOOKUP($A18,'BAU Job Loss'!$BA$6:$BW$195,20,FALSE)+VLOOKUP($A18,'BAU Job Loss'!$BA$6:$BW$195,22,FALSE))/VLOOKUP($A18,'BAU Job Loss'!$BA$6:$BW$195,23,FALSE)</f>
        <v>1.1256886915850806</v>
      </c>
      <c r="H18" s="2644">
        <f>100*VLOOKUP($A18,'BAU Job Loss'!$BA$6:$BW$195,19,FALSE)/VLOOKUP($A18,'BAU Job Loss'!$BA$6:$BW$195,23,FALSE)</f>
        <v>0</v>
      </c>
      <c r="I18" s="19" t="s">
        <v>1414</v>
      </c>
      <c r="J18" s="22">
        <f>IF(C18="..", 0, (C18*'Cost of electricity'!$D$46))/100</f>
        <v>0</v>
      </c>
      <c r="K18" s="22">
        <f>IF(D18="..",0,(D18*'Cost of electricity'!$D$50))/100</f>
        <v>93.076908772788812</v>
      </c>
      <c r="L18" s="22">
        <f>IF(E18="..",0,(E18*'Cost of electricity'!$D$50))/100</f>
        <v>0.19719684062031526</v>
      </c>
      <c r="M18" s="22">
        <f>IF(F18="..",0,(F18*'Cost of electricity'!$D$61))/100</f>
        <v>3.77262145440793</v>
      </c>
      <c r="N18" s="22">
        <f>IF(G18="..",0,(G18*'Cost of electricity'!$D$71))/100</f>
        <v>1.000419895199373</v>
      </c>
      <c r="O18" s="22">
        <f>IF(H18="..",0,(H18*'Cost of electricity'!$D$56))/100</f>
        <v>0</v>
      </c>
      <c r="P18" s="21">
        <f t="shared" si="3"/>
        <v>98.047146963016445</v>
      </c>
      <c r="Q18" s="2387">
        <f t="shared" si="0"/>
        <v>98.047146963016445</v>
      </c>
      <c r="R18" s="219">
        <f>IF(C18="..", 0, (C18*'Cost of electricity'!$E$46))/100</f>
        <v>0</v>
      </c>
      <c r="S18" s="219">
        <f>IF(D18="..", 0, (D18*'Cost of electricity'!$E$50))/100</f>
        <v>121.78167758332694</v>
      </c>
      <c r="T18" s="219">
        <f>IF(E18="..", 0, (E18*'Cost of electricity'!$E$50))/100</f>
        <v>0.25801202877823504</v>
      </c>
      <c r="U18" s="219">
        <f>IF(F18="..", 0, (F18*'Cost of electricity'!$E$61))/100</f>
        <v>5.0212787799324126</v>
      </c>
      <c r="V18" s="219">
        <f>IF(G18="..", 0, (G18*'Cost of electricity'!$E$71))/100</f>
        <v>1.3311961231494454</v>
      </c>
      <c r="W18" s="219">
        <f>IF(H18="..", 0, (H18*'Cost of electricity'!$E$56))/100</f>
        <v>0</v>
      </c>
      <c r="X18" s="220">
        <f t="shared" si="1"/>
        <v>128.39216451518703</v>
      </c>
      <c r="Y18" s="222">
        <f t="shared" si="2"/>
        <v>128.39216451518703</v>
      </c>
      <c r="AB18" s="14">
        <f t="shared" si="4"/>
        <v>100</v>
      </c>
    </row>
    <row r="19" spans="1:28" ht="17">
      <c r="A19" s="2632" t="s">
        <v>79</v>
      </c>
      <c r="B19" s="20" t="s">
        <v>1414</v>
      </c>
      <c r="C19" s="28" t="s">
        <v>1414</v>
      </c>
      <c r="D19" s="19" t="s">
        <v>1414</v>
      </c>
      <c r="E19" s="19" t="s">
        <v>1414</v>
      </c>
      <c r="F19" s="19" t="s">
        <v>1414</v>
      </c>
      <c r="G19" s="19" t="s">
        <v>1414</v>
      </c>
      <c r="H19" s="29" t="s">
        <v>1414</v>
      </c>
      <c r="I19" s="19" t="s">
        <v>1414</v>
      </c>
      <c r="J19" s="22">
        <f>IF(C19="..", 0, (C19*'Cost of electricity'!$D$46))/100</f>
        <v>0</v>
      </c>
      <c r="K19" s="22">
        <f>IF(D19="..",0,(D19*'Cost of electricity'!$D$50))/100</f>
        <v>0</v>
      </c>
      <c r="L19" s="22">
        <f>IF(E19="..",0,(E19*'Cost of electricity'!$D$50))/100</f>
        <v>0</v>
      </c>
      <c r="M19" s="22">
        <f>IF(F19="..",0,(F19*'Cost of electricity'!$D$61))/100</f>
        <v>0</v>
      </c>
      <c r="N19" s="22">
        <f>IF(G19="..",0,(G19*'Cost of electricity'!$D$71))/100</f>
        <v>0</v>
      </c>
      <c r="O19" s="22">
        <f>IF(H19="..",0,(H19*'Cost of electricity'!$D$56))/100</f>
        <v>0</v>
      </c>
      <c r="P19" s="21">
        <f t="shared" si="3"/>
        <v>0</v>
      </c>
      <c r="Q19" s="2387">
        <f t="shared" si="0"/>
        <v>55.906807131188934</v>
      </c>
      <c r="R19" s="219">
        <f>IF(C19="..", 0, (C19*'Cost of electricity'!$E$46))/100</f>
        <v>0</v>
      </c>
      <c r="S19" s="219">
        <f>IF(D19="..", 0, (D19*'Cost of electricity'!$E$50))/100</f>
        <v>0</v>
      </c>
      <c r="T19" s="219">
        <f>IF(E19="..", 0, (E19*'Cost of electricity'!$E$50))/100</f>
        <v>0</v>
      </c>
      <c r="U19" s="219">
        <f>IF(F19="..", 0, (F19*'Cost of electricity'!$E$61))/100</f>
        <v>0</v>
      </c>
      <c r="V19" s="219">
        <f>IF(G19="..", 0, (G19*'Cost of electricity'!$E$71))/100</f>
        <v>0</v>
      </c>
      <c r="W19" s="219">
        <f>IF(H19="..", 0, (H19*'Cost of electricity'!$E$56))/100</f>
        <v>0</v>
      </c>
      <c r="X19" s="220">
        <f t="shared" si="1"/>
        <v>0</v>
      </c>
      <c r="Y19" s="222">
        <f t="shared" si="2"/>
        <v>75.331056426652353</v>
      </c>
      <c r="AB19" s="14">
        <f t="shared" si="4"/>
        <v>0</v>
      </c>
    </row>
    <row r="20" spans="1:28" ht="17">
      <c r="A20" s="2632" t="s">
        <v>81</v>
      </c>
      <c r="B20" s="2654">
        <f>VLOOKUP($A20,'BAU Job Loss'!$BA$6:$BW$195,23,FALSE)/1000</f>
        <v>29.545999999999999</v>
      </c>
      <c r="C20" s="2644">
        <f>100*VLOOKUP($A20,'BAU Job Loss'!$BA$6:$BW$195,16,FALSE)/VLOOKUP($A20,'BAU Job Loss'!$BA$6:$BW$195,23,FALSE)</f>
        <v>0</v>
      </c>
      <c r="D20" s="2644">
        <f>100*VLOOKUP($A20,'BAU Job Loss'!$BA$6:$BW$195,17,FALSE)/VLOOKUP($A20,'BAU Job Loss'!$BA$6:$BW$195,23,FALSE)</f>
        <v>99.993230894198874</v>
      </c>
      <c r="E20" s="2644">
        <f>100*VLOOKUP($A20,'BAU Job Loss'!$BA$6:$BW$195,18,FALSE)/VLOOKUP($A20,'BAU Job Loss'!$BA$6:$BW$195,23,FALSE)</f>
        <v>6.7691058011236718E-3</v>
      </c>
      <c r="F20" s="2644">
        <f>100*VLOOKUP($A20,'BAU Job Loss'!$BA$6:$BW$195,21,FALSE)/VLOOKUP($A20,'BAU Job Loss'!$BA$6:$BW$195,23,FALSE)</f>
        <v>0</v>
      </c>
      <c r="G20" s="2644">
        <f>100*(VLOOKUP($A20,'BAU Job Loss'!$BA$6:$BW$195,20,FALSE)+VLOOKUP($A20,'BAU Job Loss'!$BA$6:$BW$195,22,FALSE))/VLOOKUP($A20,'BAU Job Loss'!$BA$6:$BW$195,23,FALSE)</f>
        <v>0</v>
      </c>
      <c r="H20" s="2644">
        <f>100*VLOOKUP($A20,'BAU Job Loss'!$BA$6:$BW$195,19,FALSE)/VLOOKUP($A20,'BAU Job Loss'!$BA$6:$BW$195,23,FALSE)</f>
        <v>0</v>
      </c>
      <c r="I20" s="19">
        <v>99.4</v>
      </c>
      <c r="J20" s="22">
        <f>IF(C20="..", 0, (C20*'Cost of electricity'!$D$46))/100</f>
        <v>0</v>
      </c>
      <c r="K20" s="22">
        <f>IF(D20="..",0,(D20*'Cost of electricity'!$D$50))/100</f>
        <v>101.52535354372462</v>
      </c>
      <c r="L20" s="22">
        <f>IF(E20="..",0,(E20*'Cost of electricity'!$D$50))/100</f>
        <v>6.8728238250558224E-3</v>
      </c>
      <c r="M20" s="22">
        <f>IF(F20="..",0,(F20*'Cost of electricity'!$D$61))/100</f>
        <v>0</v>
      </c>
      <c r="N20" s="22">
        <f>IF(G20="..",0,(G20*'Cost of electricity'!$D$71))/100</f>
        <v>0</v>
      </c>
      <c r="O20" s="22">
        <f>IF(H20="..",0,(H20*'Cost of electricity'!$D$56))/100</f>
        <v>0</v>
      </c>
      <c r="P20" s="21">
        <f t="shared" si="3"/>
        <v>101.53222636754968</v>
      </c>
      <c r="Q20" s="2387">
        <f t="shared" si="0"/>
        <v>101.53222636754968</v>
      </c>
      <c r="R20" s="219">
        <f>IF(C20="..", 0, (C20*'Cost of electricity'!$E$46))/100</f>
        <v>0</v>
      </c>
      <c r="S20" s="219">
        <f>IF(D20="..", 0, (D20*'Cost of electricity'!$E$50))/100</f>
        <v>132.83560911951736</v>
      </c>
      <c r="T20" s="219">
        <f>IF(E20="..", 0, (E20*'Cost of electricity'!$E$50))/100</f>
        <v>8.9923916273705225E-3</v>
      </c>
      <c r="U20" s="219">
        <f>IF(F20="..", 0, (F20*'Cost of electricity'!$E$61))/100</f>
        <v>0</v>
      </c>
      <c r="V20" s="219">
        <f>IF(G20="..", 0, (G20*'Cost of electricity'!$E$71))/100</f>
        <v>0</v>
      </c>
      <c r="W20" s="219">
        <f>IF(H20="..", 0, (H20*'Cost of electricity'!$E$56))/100</f>
        <v>0</v>
      </c>
      <c r="X20" s="220">
        <f t="shared" si="1"/>
        <v>132.84460151114473</v>
      </c>
      <c r="Y20" s="222">
        <f t="shared" si="2"/>
        <v>132.84460151114473</v>
      </c>
      <c r="AB20" s="14">
        <f t="shared" si="4"/>
        <v>100</v>
      </c>
    </row>
    <row r="21" spans="1:28" ht="17">
      <c r="A21" s="2632" t="s">
        <v>84</v>
      </c>
      <c r="B21" s="2654">
        <f>VLOOKUP($A21,'BAU Job Loss'!$BA$6:$BW$195,23,FALSE)/1000</f>
        <v>78.611999999999995</v>
      </c>
      <c r="C21" s="2644">
        <f>100*VLOOKUP($A21,'BAU Job Loss'!$BA$6:$BW$195,16,FALSE)/VLOOKUP($A21,'BAU Job Loss'!$BA$6:$BW$195,23,FALSE)</f>
        <v>1.9081056327278278</v>
      </c>
      <c r="D21" s="2644">
        <f>100*VLOOKUP($A21,'BAU Job Loss'!$BA$6:$BW$195,17,FALSE)/VLOOKUP($A21,'BAU Job Loss'!$BA$6:$BW$195,23,FALSE)</f>
        <v>75.608049661629266</v>
      </c>
      <c r="E21" s="2644">
        <f>100*VLOOKUP($A21,'BAU Job Loss'!$BA$6:$BW$195,18,FALSE)/VLOOKUP($A21,'BAU Job Loss'!$BA$6:$BW$195,23,FALSE)</f>
        <v>20.724571312267848</v>
      </c>
      <c r="F21" s="2644">
        <f>100*VLOOKUP($A21,'BAU Job Loss'!$BA$6:$BW$195,21,FALSE)/VLOOKUP($A21,'BAU Job Loss'!$BA$6:$BW$195,23,FALSE)</f>
        <v>1.3814684780949473</v>
      </c>
      <c r="G21" s="2644">
        <f>100*(VLOOKUP($A21,'BAU Job Loss'!$BA$6:$BW$195,20,FALSE)+VLOOKUP($A21,'BAU Job Loss'!$BA$6:$BW$195,22,FALSE))/VLOOKUP($A21,'BAU Job Loss'!$BA$6:$BW$195,23,FALSE)</f>
        <v>0.3778049152801099</v>
      </c>
      <c r="H21" s="2644">
        <f>100*VLOOKUP($A21,'BAU Job Loss'!$BA$6:$BW$195,19,FALSE)/VLOOKUP($A21,'BAU Job Loss'!$BA$6:$BW$195,23,FALSE)</f>
        <v>0</v>
      </c>
      <c r="I21" s="19">
        <v>59.6</v>
      </c>
      <c r="J21" s="22">
        <f>IF(C21="..", 0, (C21*'Cost of electricity'!$D$46))/100</f>
        <v>1.5824979342561947</v>
      </c>
      <c r="K21" s="22">
        <f>IF(D21="..",0,(D21*'Cost of electricity'!$D$50))/100</f>
        <v>76.766536134534803</v>
      </c>
      <c r="L21" s="22">
        <f>IF(E21="..",0,(E21*'Cost of electricity'!$D$50))/100</f>
        <v>21.042118658476053</v>
      </c>
      <c r="M21" s="22">
        <f>IF(F21="..",0,(F21*'Cost of electricity'!$D$61))/100</f>
        <v>0.74370720006218338</v>
      </c>
      <c r="N21" s="22">
        <f>IF(G21="..",0,(G21*'Cost of electricity'!$D$71))/100</f>
        <v>0.33576205977349355</v>
      </c>
      <c r="O21" s="22">
        <f>IF(H21="..",0,(H21*'Cost of electricity'!$D$56))/100</f>
        <v>0</v>
      </c>
      <c r="P21" s="21">
        <f t="shared" si="3"/>
        <v>100.47062198710273</v>
      </c>
      <c r="Q21" s="2387">
        <f t="shared" si="0"/>
        <v>100.47062198710273</v>
      </c>
      <c r="R21" s="219">
        <f>IF(C21="..", 0, (C21*'Cost of electricity'!$E$46))/100</f>
        <v>2.2846512285294254</v>
      </c>
      <c r="S21" s="219">
        <f>IF(D21="..", 0, (D21*'Cost of electricity'!$E$50))/100</f>
        <v>100.44121228333981</v>
      </c>
      <c r="T21" s="219">
        <f>IF(E21="..", 0, (E21*'Cost of electricity'!$E$50))/100</f>
        <v>27.531474174675239</v>
      </c>
      <c r="U21" s="219">
        <f>IF(F21="..", 0, (F21*'Cost of electricity'!$E$61))/100</f>
        <v>0.98985843856450628</v>
      </c>
      <c r="V21" s="219">
        <f>IF(G21="..", 0, (G21*'Cost of electricity'!$E$71))/100</f>
        <v>0.44677755252165546</v>
      </c>
      <c r="W21" s="219">
        <f>IF(H21="..", 0, (H21*'Cost of electricity'!$E$56))/100</f>
        <v>0</v>
      </c>
      <c r="X21" s="220">
        <f t="shared" si="1"/>
        <v>131.69397367763065</v>
      </c>
      <c r="Y21" s="222">
        <f t="shared" si="2"/>
        <v>131.69397367763065</v>
      </c>
      <c r="AB21" s="14">
        <f t="shared" si="4"/>
        <v>100</v>
      </c>
    </row>
    <row r="22" spans="1:28" ht="17">
      <c r="A22" s="2632" t="s">
        <v>89</v>
      </c>
      <c r="B22" s="20" t="s">
        <v>1414</v>
      </c>
      <c r="C22" s="28" t="s">
        <v>1414</v>
      </c>
      <c r="D22" s="19" t="s">
        <v>1414</v>
      </c>
      <c r="E22" s="19" t="s">
        <v>1414</v>
      </c>
      <c r="F22" s="19" t="s">
        <v>1414</v>
      </c>
      <c r="G22" s="19" t="s">
        <v>1414</v>
      </c>
      <c r="H22" s="29" t="s">
        <v>1414</v>
      </c>
      <c r="I22" s="19" t="s">
        <v>1414</v>
      </c>
      <c r="J22" s="22">
        <f>IF(C22="..", 0, (C22*'Cost of electricity'!$D$46))/100</f>
        <v>0</v>
      </c>
      <c r="K22" s="22">
        <f>IF(D22="..",0,(D22*'Cost of electricity'!$D$50))/100</f>
        <v>0</v>
      </c>
      <c r="L22" s="22">
        <f>IF(E22="..",0,(E22*'Cost of electricity'!$D$50))/100</f>
        <v>0</v>
      </c>
      <c r="M22" s="22">
        <f>IF(F22="..",0,(F22*'Cost of electricity'!$D$61))/100</f>
        <v>0</v>
      </c>
      <c r="N22" s="22">
        <f>IF(G22="..",0,(G22*'Cost of electricity'!$D$71))/100</f>
        <v>0</v>
      </c>
      <c r="O22" s="22">
        <f>IF(H22="..",0,(H22*'Cost of electricity'!$D$56))/100</f>
        <v>0</v>
      </c>
      <c r="P22" s="21">
        <f t="shared" si="3"/>
        <v>0</v>
      </c>
      <c r="Q22" s="2387">
        <f t="shared" si="0"/>
        <v>55.906807131188934</v>
      </c>
      <c r="R22" s="219">
        <f>IF(C22="..", 0, (C22*'Cost of electricity'!$E$46))/100</f>
        <v>0</v>
      </c>
      <c r="S22" s="219">
        <f>IF(D22="..", 0, (D22*'Cost of electricity'!$E$50))/100</f>
        <v>0</v>
      </c>
      <c r="T22" s="219">
        <f>IF(E22="..", 0, (E22*'Cost of electricity'!$E$50))/100</f>
        <v>0</v>
      </c>
      <c r="U22" s="219">
        <f>IF(F22="..", 0, (F22*'Cost of electricity'!$E$61))/100</f>
        <v>0</v>
      </c>
      <c r="V22" s="219">
        <f>IF(G22="..", 0, (G22*'Cost of electricity'!$E$71))/100</f>
        <v>0</v>
      </c>
      <c r="W22" s="219">
        <f>IF(H22="..", 0, (H22*'Cost of electricity'!$E$56))/100</f>
        <v>0</v>
      </c>
      <c r="X22" s="220">
        <f t="shared" si="1"/>
        <v>0</v>
      </c>
      <c r="Y22" s="222">
        <f t="shared" si="2"/>
        <v>75.331056426652353</v>
      </c>
      <c r="AB22" s="14">
        <f t="shared" si="4"/>
        <v>0</v>
      </c>
    </row>
    <row r="23" spans="1:28" ht="17">
      <c r="A23" s="2632" t="s">
        <v>87</v>
      </c>
      <c r="B23" s="2654">
        <f>VLOOKUP($A23,'BAU Job Loss'!$BA$6:$BW$195,23,FALSE)/1000</f>
        <v>38.985999999999997</v>
      </c>
      <c r="C23" s="2644">
        <f>100*VLOOKUP($A23,'BAU Job Loss'!$BA$6:$BW$195,16,FALSE)/VLOOKUP($A23,'BAU Job Loss'!$BA$6:$BW$195,23,FALSE)</f>
        <v>6.6690606884522649E-2</v>
      </c>
      <c r="D23" s="2644">
        <f>100*VLOOKUP($A23,'BAU Job Loss'!$BA$6:$BW$195,17,FALSE)/VLOOKUP($A23,'BAU Job Loss'!$BA$6:$BW$195,23,FALSE)</f>
        <v>97.188734417483204</v>
      </c>
      <c r="E23" s="2644">
        <f>100*VLOOKUP($A23,'BAU Job Loss'!$BA$6:$BW$195,18,FALSE)/VLOOKUP($A23,'BAU Job Loss'!$BA$6:$BW$195,23,FALSE)</f>
        <v>0.67716616221207615</v>
      </c>
      <c r="F23" s="2644">
        <f>100*VLOOKUP($A23,'BAU Job Loss'!$BA$6:$BW$195,21,FALSE)/VLOOKUP($A23,'BAU Job Loss'!$BA$6:$BW$195,23,FALSE)</f>
        <v>0.83106756271482074</v>
      </c>
      <c r="G23" s="2644">
        <f>100*(VLOOKUP($A23,'BAU Job Loss'!$BA$6:$BW$195,20,FALSE)+VLOOKUP($A23,'BAU Job Loss'!$BA$6:$BW$195,22,FALSE))/VLOOKUP($A23,'BAU Job Loss'!$BA$6:$BW$195,23,FALSE)</f>
        <v>1.2363412507053815</v>
      </c>
      <c r="H23" s="2644">
        <f>100*VLOOKUP($A23,'BAU Job Loss'!$BA$6:$BW$195,19,FALSE)/VLOOKUP($A23,'BAU Job Loss'!$BA$6:$BW$195,23,FALSE)</f>
        <v>0</v>
      </c>
      <c r="I23" s="19" t="s">
        <v>1414</v>
      </c>
      <c r="J23" s="22">
        <f>IF(C23="..", 0, (C23*'Cost of electricity'!$D$46))/100</f>
        <v>5.5310222777432021E-2</v>
      </c>
      <c r="K23" s="22">
        <f>IF(D23="..",0,(D23*'Cost of electricity'!$D$50))/100</f>
        <v>98.677885832515699</v>
      </c>
      <c r="L23" s="22">
        <f>IF(E23="..",0,(E23*'Cost of electricity'!$D$50))/100</f>
        <v>0.68754188070161382</v>
      </c>
      <c r="M23" s="22">
        <f>IF(F23="..",0,(F23*'Cost of electricity'!$D$61))/100</f>
        <v>0.44740139925701783</v>
      </c>
      <c r="N23" s="22">
        <f>IF(G23="..",0,(G23*'Cost of electricity'!$D$71))/100</f>
        <v>1.0987588253371527</v>
      </c>
      <c r="O23" s="22">
        <f>IF(H23="..",0,(H23*'Cost of electricity'!$D$56))/100</f>
        <v>0</v>
      </c>
      <c r="P23" s="21">
        <f t="shared" si="3"/>
        <v>100.96689816058894</v>
      </c>
      <c r="Q23" s="2387">
        <f t="shared" si="0"/>
        <v>100.96689816058894</v>
      </c>
      <c r="R23" s="219">
        <f>IF(C23="..", 0, (C23*'Cost of electricity'!$E$46))/100</f>
        <v>7.985133230400715E-2</v>
      </c>
      <c r="S23" s="219">
        <f>IF(D23="..", 0, (D23*'Cost of electricity'!$E$50))/100</f>
        <v>129.10998695063034</v>
      </c>
      <c r="T23" s="219">
        <f>IF(E23="..", 0, (E23*'Cost of electricity'!$E$50))/100</f>
        <v>0.89957868975894462</v>
      </c>
      <c r="U23" s="219">
        <f>IF(F23="..", 0, (F23*'Cost of electricity'!$E$61))/100</f>
        <v>0.5954817305024046</v>
      </c>
      <c r="V23" s="219">
        <f>IF(G23="..", 0, (G23*'Cost of electricity'!$E$71))/100</f>
        <v>1.4620495809647638</v>
      </c>
      <c r="W23" s="219">
        <f>IF(H23="..", 0, (H23*'Cost of electricity'!$E$56))/100</f>
        <v>0</v>
      </c>
      <c r="X23" s="220">
        <f t="shared" si="1"/>
        <v>132.14694828416046</v>
      </c>
      <c r="Y23" s="222">
        <f t="shared" si="2"/>
        <v>132.14694828416046</v>
      </c>
      <c r="AB23" s="14">
        <f t="shared" si="4"/>
        <v>100</v>
      </c>
    </row>
    <row r="24" spans="1:28" ht="17">
      <c r="A24" s="2632" t="s">
        <v>91</v>
      </c>
      <c r="B24" s="2654">
        <f>VLOOKUP($A24,'BAU Job Loss'!$BA$6:$BW$195,23,FALSE)/1000</f>
        <v>75.094999999999999</v>
      </c>
      <c r="C24" s="2644">
        <f>100*VLOOKUP($A24,'BAU Job Loss'!$BA$6:$BW$195,16,FALSE)/VLOOKUP($A24,'BAU Job Loss'!$BA$6:$BW$195,23,FALSE)</f>
        <v>3.1227112324389106</v>
      </c>
      <c r="D24" s="2644">
        <f>100*VLOOKUP($A24,'BAU Job Loss'!$BA$6:$BW$195,17,FALSE)/VLOOKUP($A24,'BAU Job Loss'!$BA$6:$BW$195,23,FALSE)</f>
        <v>31.935548305479724</v>
      </c>
      <c r="E24" s="2644">
        <f>100*VLOOKUP($A24,'BAU Job Loss'!$BA$6:$BW$195,18,FALSE)/VLOOKUP($A24,'BAU Job Loss'!$BA$6:$BW$195,23,FALSE)</f>
        <v>0.21439509954058192</v>
      </c>
      <c r="F24" s="2644">
        <f>100*VLOOKUP($A24,'BAU Job Loss'!$BA$6:$BW$195,21,FALSE)/VLOOKUP($A24,'BAU Job Loss'!$BA$6:$BW$195,23,FALSE)</f>
        <v>1.7697583061455491</v>
      </c>
      <c r="G24" s="2644">
        <f>100*(VLOOKUP($A24,'BAU Job Loss'!$BA$6:$BW$195,20,FALSE)+VLOOKUP($A24,'BAU Job Loss'!$BA$6:$BW$195,22,FALSE))/VLOOKUP($A24,'BAU Job Loss'!$BA$6:$BW$195,23,FALSE)</f>
        <v>24.876489779612491</v>
      </c>
      <c r="H24" s="2644">
        <f>100*VLOOKUP($A24,'BAU Job Loss'!$BA$6:$BW$195,19,FALSE)/VLOOKUP($A24,'BAU Job Loss'!$BA$6:$BW$195,23,FALSE)</f>
        <v>38.081097276782742</v>
      </c>
      <c r="I24" s="19" t="s">
        <v>1414</v>
      </c>
      <c r="J24" s="22">
        <f>IF(C24="..", 0, (C24*'Cost of electricity'!$D$46))/100</f>
        <v>2.5898377898232816</v>
      </c>
      <c r="K24" s="22">
        <f>IF(D24="..",0,(D24*'Cost of electricity'!$D$50))/100</f>
        <v>32.424873197237844</v>
      </c>
      <c r="L24" s="22">
        <f>IF(E24="..",0,(E24*'Cost of electricity'!$D$50))/100</f>
        <v>0.21768011778647708</v>
      </c>
      <c r="M24" s="22">
        <f>IF(F24="..",0,(F24*'Cost of electricity'!$D$61))/100</f>
        <v>0.95274124275735983</v>
      </c>
      <c r="N24" s="22">
        <f>IF(G24="..",0,(G24*'Cost of electricity'!$D$71))/100</f>
        <v>22.108186290123381</v>
      </c>
      <c r="O24" s="22">
        <f>IF(H24="..",0,(H24*'Cost of electricity'!$D$56))/100</f>
        <v>30.257800172480628</v>
      </c>
      <c r="P24" s="21">
        <f t="shared" si="3"/>
        <v>88.551118810208976</v>
      </c>
      <c r="Q24" s="2387">
        <f t="shared" si="0"/>
        <v>88.551118810208976</v>
      </c>
      <c r="R24" s="219">
        <f>IF(C24="..", 0, (C24*'Cost of electricity'!$E$46))/100</f>
        <v>3.7389471165361994</v>
      </c>
      <c r="S24" s="219">
        <f>IF(D24="..", 0, (D24*'Cost of electricity'!$E$50))/100</f>
        <v>42.42465188681367</v>
      </c>
      <c r="T24" s="219">
        <f>IF(E24="..", 0, (E24*'Cost of electricity'!$E$50))/100</f>
        <v>0.28481231564410814</v>
      </c>
      <c r="U24" s="219">
        <f>IF(F24="..", 0, (F24*'Cost of electricity'!$E$61))/100</f>
        <v>1.2680782959112862</v>
      </c>
      <c r="V24" s="219">
        <f>IF(G24="..", 0, (G24*'Cost of electricity'!$E$71))/100</f>
        <v>29.41797941094805</v>
      </c>
      <c r="W24" s="219">
        <f>IF(H24="..", 0, (H24*'Cost of electricity'!$E$56))/100</f>
        <v>46.297424750377949</v>
      </c>
      <c r="X24" s="220">
        <f t="shared" si="1"/>
        <v>123.43189377623128</v>
      </c>
      <c r="Y24" s="222">
        <f t="shared" si="2"/>
        <v>123.43189377623128</v>
      </c>
      <c r="AB24" s="14">
        <f t="shared" si="4"/>
        <v>100</v>
      </c>
    </row>
    <row r="25" spans="1:28" ht="17">
      <c r="A25" s="2632" t="s">
        <v>53</v>
      </c>
      <c r="B25" s="20" t="s">
        <v>1414</v>
      </c>
      <c r="C25" s="28" t="s">
        <v>1414</v>
      </c>
      <c r="D25" s="19" t="s">
        <v>1414</v>
      </c>
      <c r="E25" s="19" t="s">
        <v>1414</v>
      </c>
      <c r="F25" s="19" t="s">
        <v>1414</v>
      </c>
      <c r="G25" s="19" t="s">
        <v>1414</v>
      </c>
      <c r="H25" s="29" t="s">
        <v>1414</v>
      </c>
      <c r="I25" s="19" t="s">
        <v>1414</v>
      </c>
      <c r="J25" s="22">
        <f>IF(C25="..", 0, (C25*'Cost of electricity'!$D$46))/100</f>
        <v>0</v>
      </c>
      <c r="K25" s="22">
        <f>IF(D25="..",0,(D25*'Cost of electricity'!$D$50))/100</f>
        <v>0</v>
      </c>
      <c r="L25" s="22">
        <f>IF(E25="..",0,(E25*'Cost of electricity'!$D$50))/100</f>
        <v>0</v>
      </c>
      <c r="M25" s="22">
        <f>IF(F25="..",0,(F25*'Cost of electricity'!$D$61))/100</f>
        <v>0</v>
      </c>
      <c r="N25" s="22">
        <f>IF(G25="..",0,(G25*'Cost of electricity'!$D$71))/100</f>
        <v>0</v>
      </c>
      <c r="O25" s="22">
        <f>IF(H25="..",0,(H25*'Cost of electricity'!$D$56))/100</f>
        <v>0</v>
      </c>
      <c r="P25" s="21">
        <f t="shared" si="3"/>
        <v>0</v>
      </c>
      <c r="Q25" s="2387">
        <f t="shared" si="0"/>
        <v>55.906807131188934</v>
      </c>
      <c r="R25" s="219">
        <f>IF(C25="..", 0, (C25*'Cost of electricity'!$E$46))/100</f>
        <v>0</v>
      </c>
      <c r="S25" s="219">
        <f>IF(D25="..", 0, (D25*'Cost of electricity'!$E$50))/100</f>
        <v>0</v>
      </c>
      <c r="T25" s="219">
        <f>IF(E25="..", 0, (E25*'Cost of electricity'!$E$50))/100</f>
        <v>0</v>
      </c>
      <c r="U25" s="219">
        <f>IF(F25="..", 0, (F25*'Cost of electricity'!$E$61))/100</f>
        <v>0</v>
      </c>
      <c r="V25" s="219">
        <f>IF(G25="..", 0, (G25*'Cost of electricity'!$E$71))/100</f>
        <v>0</v>
      </c>
      <c r="W25" s="219">
        <f>IF(H25="..", 0, (H25*'Cost of electricity'!$E$56))/100</f>
        <v>0</v>
      </c>
      <c r="X25" s="220">
        <f t="shared" si="1"/>
        <v>0</v>
      </c>
      <c r="Y25" s="222">
        <f t="shared" si="2"/>
        <v>75.331056426652353</v>
      </c>
      <c r="AB25" s="14">
        <f t="shared" si="4"/>
        <v>0</v>
      </c>
    </row>
    <row r="26" spans="1:28" ht="17">
      <c r="A26" s="2632" t="s">
        <v>92</v>
      </c>
      <c r="B26" s="2654">
        <f>VLOOKUP($A26,'BAU Job Loss'!$BA$6:$BW$195,23,FALSE)/1000</f>
        <v>0.20200000000000001</v>
      </c>
      <c r="C26" s="2644">
        <f>100*VLOOKUP($A26,'BAU Job Loss'!$BA$6:$BW$195,16,FALSE)/VLOOKUP($A26,'BAU Job Loss'!$BA$6:$BW$195,23,FALSE)</f>
        <v>0</v>
      </c>
      <c r="D26" s="2644">
        <f>100*VLOOKUP($A26,'BAU Job Loss'!$BA$6:$BW$195,17,FALSE)/VLOOKUP($A26,'BAU Job Loss'!$BA$6:$BW$195,23,FALSE)</f>
        <v>31.188118811881189</v>
      </c>
      <c r="E26" s="2644">
        <f>100*VLOOKUP($A26,'BAU Job Loss'!$BA$6:$BW$195,18,FALSE)/VLOOKUP($A26,'BAU Job Loss'!$BA$6:$BW$195,23,FALSE)</f>
        <v>66.336633663366342</v>
      </c>
      <c r="F26" s="2644">
        <f>100*VLOOKUP($A26,'BAU Job Loss'!$BA$6:$BW$195,21,FALSE)/VLOOKUP($A26,'BAU Job Loss'!$BA$6:$BW$195,23,FALSE)</f>
        <v>0</v>
      </c>
      <c r="G26" s="2644">
        <f>100*(VLOOKUP($A26,'BAU Job Loss'!$BA$6:$BW$195,20,FALSE)+VLOOKUP($A26,'BAU Job Loss'!$BA$6:$BW$195,22,FALSE))/VLOOKUP($A26,'BAU Job Loss'!$BA$6:$BW$195,23,FALSE)</f>
        <v>2.4752475247524752</v>
      </c>
      <c r="H26" s="2644">
        <f>100*VLOOKUP($A26,'BAU Job Loss'!$BA$6:$BW$195,19,FALSE)/VLOOKUP($A26,'BAU Job Loss'!$BA$6:$BW$195,23,FALSE)</f>
        <v>0</v>
      </c>
      <c r="I26" s="19">
        <v>28.2</v>
      </c>
      <c r="J26" s="22">
        <f>IF(C26="..", 0, (C26*'Cost of electricity'!$D$46))/100</f>
        <v>0</v>
      </c>
      <c r="K26" s="22">
        <f>IF(D26="..",0,(D26*'Cost of electricity'!$D$50))/100</f>
        <v>31.665991391859553</v>
      </c>
      <c r="L26" s="22">
        <f>IF(E26="..",0,(E26*'Cost of electricity'!$D$50))/100</f>
        <v>67.353061055701275</v>
      </c>
      <c r="M26" s="22">
        <f>IF(F26="..",0,(F26*'Cost of electricity'!$D$61))/100</f>
        <v>0</v>
      </c>
      <c r="N26" s="22">
        <f>IF(G26="..",0,(G26*'Cost of electricity'!$D$71))/100</f>
        <v>2.1997972332994862</v>
      </c>
      <c r="O26" s="22">
        <f>IF(H26="..",0,(H26*'Cost of electricity'!$D$56))/100</f>
        <v>0</v>
      </c>
      <c r="P26" s="21">
        <f t="shared" si="3"/>
        <v>101.2188496808603</v>
      </c>
      <c r="Q26" s="2387">
        <f t="shared" si="0"/>
        <v>101.2188496808603</v>
      </c>
      <c r="R26" s="219">
        <f>IF(C26="..", 0, (C26*'Cost of electricity'!$E$46))/100</f>
        <v>0</v>
      </c>
      <c r="S26" s="219">
        <f>IF(D26="..", 0, (D26*'Cost of electricity'!$E$50))/100</f>
        <v>41.431732154465934</v>
      </c>
      <c r="T26" s="219">
        <f>IF(E26="..", 0, (E26*'Cost of electricity'!$E$50))/100</f>
        <v>88.124636646006905</v>
      </c>
      <c r="U26" s="219">
        <f>IF(F26="..", 0, (F26*'Cost of electricity'!$E$61))/100</f>
        <v>0</v>
      </c>
      <c r="V26" s="219">
        <f>IF(G26="..", 0, (G26*'Cost of electricity'!$E$71))/100</f>
        <v>2.9271324598153465</v>
      </c>
      <c r="W26" s="219">
        <f>IF(H26="..", 0, (H26*'Cost of electricity'!$E$56))/100</f>
        <v>0</v>
      </c>
      <c r="X26" s="220">
        <f t="shared" si="1"/>
        <v>132.48350126028816</v>
      </c>
      <c r="Y26" s="222">
        <f t="shared" si="2"/>
        <v>132.48350126028816</v>
      </c>
      <c r="AB26" s="14">
        <f t="shared" si="4"/>
        <v>100.00000000000001</v>
      </c>
    </row>
    <row r="27" spans="1:28" ht="17">
      <c r="A27" s="2632" t="s">
        <v>1010</v>
      </c>
      <c r="B27" s="20" t="s">
        <v>1414</v>
      </c>
      <c r="C27" s="28" t="s">
        <v>1414</v>
      </c>
      <c r="D27" s="19" t="s">
        <v>1414</v>
      </c>
      <c r="E27" s="19" t="s">
        <v>1414</v>
      </c>
      <c r="F27" s="19" t="s">
        <v>1414</v>
      </c>
      <c r="G27" s="19" t="s">
        <v>1414</v>
      </c>
      <c r="H27" s="29" t="s">
        <v>1414</v>
      </c>
      <c r="I27" s="19" t="s">
        <v>1414</v>
      </c>
      <c r="J27" s="22">
        <f>IF(C27="..", 0, (C27*'Cost of electricity'!$D$46))/100</f>
        <v>0</v>
      </c>
      <c r="K27" s="22">
        <f>IF(D27="..",0,(D27*'Cost of electricity'!$D$50))/100</f>
        <v>0</v>
      </c>
      <c r="L27" s="22">
        <f>IF(E27="..",0,(E27*'Cost of electricity'!$D$50))/100</f>
        <v>0</v>
      </c>
      <c r="M27" s="22">
        <f>IF(F27="..",0,(F27*'Cost of electricity'!$D$61))/100</f>
        <v>0</v>
      </c>
      <c r="N27" s="22">
        <f>IF(G27="..",0,(G27*'Cost of electricity'!$D$71))/100</f>
        <v>0</v>
      </c>
      <c r="O27" s="22">
        <f>IF(H27="..",0,(H27*'Cost of electricity'!$D$56))/100</f>
        <v>0</v>
      </c>
      <c r="P27" s="21">
        <f t="shared" si="3"/>
        <v>0</v>
      </c>
      <c r="Q27" s="2387">
        <f t="shared" si="0"/>
        <v>55.906807131188934</v>
      </c>
      <c r="R27" s="219">
        <f>IF(C27="..", 0, (C27*'Cost of electricity'!$E$46))/100</f>
        <v>0</v>
      </c>
      <c r="S27" s="219">
        <f>IF(D27="..", 0, (D27*'Cost of electricity'!$E$50))/100</f>
        <v>0</v>
      </c>
      <c r="T27" s="219">
        <f>IF(E27="..", 0, (E27*'Cost of electricity'!$E$50))/100</f>
        <v>0</v>
      </c>
      <c r="U27" s="219">
        <f>IF(F27="..", 0, (F27*'Cost of electricity'!$E$61))/100</f>
        <v>0</v>
      </c>
      <c r="V27" s="219">
        <f>IF(G27="..", 0, (G27*'Cost of electricity'!$E$71))/100</f>
        <v>0</v>
      </c>
      <c r="W27" s="219">
        <f>IF(H27="..", 0, (H27*'Cost of electricity'!$E$56))/100</f>
        <v>0</v>
      </c>
      <c r="X27" s="220">
        <f t="shared" si="1"/>
        <v>0</v>
      </c>
      <c r="Y27" s="222">
        <f t="shared" si="2"/>
        <v>75.331056426652353</v>
      </c>
      <c r="AB27" s="14">
        <f t="shared" si="4"/>
        <v>0</v>
      </c>
    </row>
    <row r="28" spans="1:28" ht="17">
      <c r="A28" s="2632" t="s">
        <v>56</v>
      </c>
      <c r="B28" s="20" t="s">
        <v>1414</v>
      </c>
      <c r="C28" s="28" t="s">
        <v>1414</v>
      </c>
      <c r="D28" s="19" t="s">
        <v>1414</v>
      </c>
      <c r="E28" s="19" t="s">
        <v>1414</v>
      </c>
      <c r="F28" s="19" t="s">
        <v>1414</v>
      </c>
      <c r="G28" s="19" t="s">
        <v>1414</v>
      </c>
      <c r="H28" s="29" t="s">
        <v>1414</v>
      </c>
      <c r="I28" s="19" t="s">
        <v>1414</v>
      </c>
      <c r="J28" s="22">
        <f>IF(C28="..", 0, (C28*'Cost of electricity'!$D$46))/100</f>
        <v>0</v>
      </c>
      <c r="K28" s="22">
        <f>IF(D28="..",0,(D28*'Cost of electricity'!$D$50))/100</f>
        <v>0</v>
      </c>
      <c r="L28" s="22">
        <f>IF(E28="..",0,(E28*'Cost of electricity'!$D$50))/100</f>
        <v>0</v>
      </c>
      <c r="M28" s="22">
        <f>IF(F28="..",0,(F28*'Cost of electricity'!$D$61))/100</f>
        <v>0</v>
      </c>
      <c r="N28" s="22">
        <f>IF(G28="..",0,(G28*'Cost of electricity'!$D$71))/100</f>
        <v>0</v>
      </c>
      <c r="O28" s="22">
        <f>IF(H28="..",0,(H28*'Cost of electricity'!$D$56))/100</f>
        <v>0</v>
      </c>
      <c r="P28" s="21">
        <f t="shared" si="3"/>
        <v>0</v>
      </c>
      <c r="Q28" s="2387">
        <f t="shared" si="0"/>
        <v>55.906807131188934</v>
      </c>
      <c r="R28" s="219">
        <f>IF(C28="..", 0, (C28*'Cost of electricity'!$E$46))/100</f>
        <v>0</v>
      </c>
      <c r="S28" s="219">
        <f>IF(D28="..", 0, (D28*'Cost of electricity'!$E$50))/100</f>
        <v>0</v>
      </c>
      <c r="T28" s="219">
        <f>IF(E28="..", 0, (E28*'Cost of electricity'!$E$50))/100</f>
        <v>0</v>
      </c>
      <c r="U28" s="219">
        <f>IF(F28="..", 0, (F28*'Cost of electricity'!$E$61))/100</f>
        <v>0</v>
      </c>
      <c r="V28" s="219">
        <f>IF(G28="..", 0, (G28*'Cost of electricity'!$E$71))/100</f>
        <v>0</v>
      </c>
      <c r="W28" s="219">
        <f>IF(H28="..", 0, (H28*'Cost of electricity'!$E$56))/100</f>
        <v>0</v>
      </c>
      <c r="X28" s="220">
        <f t="shared" si="1"/>
        <v>0</v>
      </c>
      <c r="Y28" s="222">
        <f t="shared" si="2"/>
        <v>75.331056426652353</v>
      </c>
      <c r="AB28" s="14">
        <f t="shared" si="4"/>
        <v>0</v>
      </c>
    </row>
    <row r="29" spans="1:28" ht="17">
      <c r="A29" s="2632" t="s">
        <v>95</v>
      </c>
      <c r="B29" s="2654">
        <f>VLOOKUP($A29,'BAU Job Loss'!$BA$6:$BW$195,23,FALSE)/1000</f>
        <v>9.8829999999999991</v>
      </c>
      <c r="C29" s="2644">
        <f>100*VLOOKUP($A29,'BAU Job Loss'!$BA$6:$BW$195,16,FALSE)/VLOOKUP($A29,'BAU Job Loss'!$BA$6:$BW$195,23,FALSE)</f>
        <v>0</v>
      </c>
      <c r="D29" s="2644">
        <f>100*VLOOKUP($A29,'BAU Job Loss'!$BA$6:$BW$195,17,FALSE)/VLOOKUP($A29,'BAU Job Loss'!$BA$6:$BW$195,23,FALSE)</f>
        <v>68.744308408378018</v>
      </c>
      <c r="E29" s="2644">
        <f>100*VLOOKUP($A29,'BAU Job Loss'!$BA$6:$BW$195,18,FALSE)/VLOOKUP($A29,'BAU Job Loss'!$BA$6:$BW$195,23,FALSE)</f>
        <v>0.95112819993928965</v>
      </c>
      <c r="F29" s="2644">
        <f>100*VLOOKUP($A29,'BAU Job Loss'!$BA$6:$BW$195,21,FALSE)/VLOOKUP($A29,'BAU Job Loss'!$BA$6:$BW$195,23,FALSE)</f>
        <v>26.429221896185368</v>
      </c>
      <c r="G29" s="2644">
        <f>100*(VLOOKUP($A29,'BAU Job Loss'!$BA$6:$BW$195,20,FALSE)+VLOOKUP($A29,'BAU Job Loss'!$BA$6:$BW$195,22,FALSE))/VLOOKUP($A29,'BAU Job Loss'!$BA$6:$BW$195,23,FALSE)</f>
        <v>3.8753414954973184</v>
      </c>
      <c r="H29" s="2644">
        <f>100*VLOOKUP($A29,'BAU Job Loss'!$BA$6:$BW$195,19,FALSE)/VLOOKUP($A29,'BAU Job Loss'!$BA$6:$BW$195,23,FALSE)</f>
        <v>0</v>
      </c>
      <c r="I29" s="19">
        <v>86.8</v>
      </c>
      <c r="J29" s="22">
        <f>IF(C29="..", 0, (C29*'Cost of electricity'!$D$46))/100</f>
        <v>0</v>
      </c>
      <c r="K29" s="22">
        <f>IF(D29="..",0,(D29*'Cost of electricity'!$D$50))/100</f>
        <v>69.797626828000844</v>
      </c>
      <c r="L29" s="22">
        <f>IF(E29="..",0,(E29*'Cost of electricity'!$D$50))/100</f>
        <v>0.96570163700795997</v>
      </c>
      <c r="M29" s="22">
        <f>IF(F29="..",0,(F29*'Cost of electricity'!$D$61))/100</f>
        <v>14.228050026403318</v>
      </c>
      <c r="N29" s="22">
        <f>IF(G29="..",0,(G29*'Cost of electricity'!$D$71))/100</f>
        <v>3.4440860619538203</v>
      </c>
      <c r="O29" s="22">
        <f>IF(H29="..",0,(H29*'Cost of electricity'!$D$56))/100</f>
        <v>0</v>
      </c>
      <c r="P29" s="21">
        <f t="shared" si="3"/>
        <v>88.435464553365946</v>
      </c>
      <c r="Q29" s="2387">
        <f t="shared" si="0"/>
        <v>88.435464553365946</v>
      </c>
      <c r="R29" s="219">
        <f>IF(C29="..", 0, (C29*'Cost of electricity'!$E$46))/100</f>
        <v>0</v>
      </c>
      <c r="S29" s="219">
        <f>IF(D29="..", 0, (D29*'Cost of electricity'!$E$50))/100</f>
        <v>91.323102566702147</v>
      </c>
      <c r="T29" s="219">
        <f>IF(E29="..", 0, (E29*'Cost of electricity'!$E$50))/100</f>
        <v>1.2635224670694734</v>
      </c>
      <c r="U29" s="219">
        <f>IF(F29="..", 0, (F29*'Cost of electricity'!$E$61))/100</f>
        <v>18.937231455841346</v>
      </c>
      <c r="V29" s="219">
        <f>IF(G29="..", 0, (G29*'Cost of electricity'!$E$71))/100</f>
        <v>4.5828297052731779</v>
      </c>
      <c r="W29" s="219">
        <f>IF(H29="..", 0, (H29*'Cost of electricity'!$E$56))/100</f>
        <v>0</v>
      </c>
      <c r="X29" s="220">
        <f t="shared" si="1"/>
        <v>116.10668619488615</v>
      </c>
      <c r="Y29" s="222">
        <f t="shared" si="2"/>
        <v>116.10668619488615</v>
      </c>
      <c r="AB29" s="14">
        <f t="shared" si="4"/>
        <v>100</v>
      </c>
    </row>
    <row r="30" spans="1:28" ht="17">
      <c r="A30" s="2632" t="s">
        <v>97</v>
      </c>
      <c r="B30" s="2654">
        <f>VLOOKUP($A30,'BAU Job Loss'!$BA$6:$BW$195,23,FALSE)/1000</f>
        <v>19.16</v>
      </c>
      <c r="C30" s="2644">
        <f>100*VLOOKUP($A30,'BAU Job Loss'!$BA$6:$BW$195,16,FALSE)/VLOOKUP($A30,'BAU Job Loss'!$BA$6:$BW$195,23,FALSE)</f>
        <v>64.911273486430062</v>
      </c>
      <c r="D30" s="2644">
        <f>100*VLOOKUP($A30,'BAU Job Loss'!$BA$6:$BW$195,17,FALSE)/VLOOKUP($A30,'BAU Job Loss'!$BA$6:$BW$195,23,FALSE)</f>
        <v>0.13048016701461379</v>
      </c>
      <c r="E30" s="2644">
        <f>100*VLOOKUP($A30,'BAU Job Loss'!$BA$6:$BW$195,18,FALSE)/VLOOKUP($A30,'BAU Job Loss'!$BA$6:$BW$195,23,FALSE)</f>
        <v>0.24530271398747391</v>
      </c>
      <c r="F30" s="2644">
        <f>100*VLOOKUP($A30,'BAU Job Loss'!$BA$6:$BW$195,21,FALSE)/VLOOKUP($A30,'BAU Job Loss'!$BA$6:$BW$195,23,FALSE)</f>
        <v>34.024008350730689</v>
      </c>
      <c r="G30" s="2644">
        <f>100*(VLOOKUP($A30,'BAU Job Loss'!$BA$6:$BW$195,20,FALSE)+VLOOKUP($A30,'BAU Job Loss'!$BA$6:$BW$195,22,FALSE))/VLOOKUP($A30,'BAU Job Loss'!$BA$6:$BW$195,23,FALSE)</f>
        <v>0.6889352818371608</v>
      </c>
      <c r="H30" s="2644">
        <f>100*VLOOKUP($A30,'BAU Job Loss'!$BA$6:$BW$195,19,FALSE)/VLOOKUP($A30,'BAU Job Loss'!$BA$6:$BW$195,23,FALSE)</f>
        <v>0</v>
      </c>
      <c r="I30" s="19" t="s">
        <v>1414</v>
      </c>
      <c r="J30" s="22">
        <f>IF(C30="..", 0, (C30*'Cost of electricity'!$D$46))/100</f>
        <v>53.834522806456562</v>
      </c>
      <c r="K30" s="22">
        <f>IF(D30="..",0,(D30*'Cost of electricity'!$D$50))/100</f>
        <v>0.13247941853803455</v>
      </c>
      <c r="L30" s="22">
        <f>IF(E30="..",0,(E30*'Cost of electricity'!$D$50))/100</f>
        <v>0.24906130685150493</v>
      </c>
      <c r="M30" s="22">
        <f>IF(F30="..",0,(F30*'Cost of electricity'!$D$61))/100</f>
        <v>18.316668376182193</v>
      </c>
      <c r="N30" s="22">
        <f>IF(G30="..",0,(G30*'Cost of electricity'!$D$71))/100</f>
        <v>0.61226924247074643</v>
      </c>
      <c r="O30" s="22">
        <f>IF(H30="..",0,(H30*'Cost of electricity'!$D$56))/100</f>
        <v>0</v>
      </c>
      <c r="P30" s="21">
        <f t="shared" si="3"/>
        <v>73.145001150499041</v>
      </c>
      <c r="Q30" s="2387">
        <f t="shared" si="0"/>
        <v>73.145001150499041</v>
      </c>
      <c r="R30" s="219">
        <f>IF(C30="..", 0, (C30*'Cost of electricity'!$E$46))/100</f>
        <v>77.720865224936631</v>
      </c>
      <c r="S30" s="219">
        <f>IF(D30="..", 0, (D30*'Cost of electricity'!$E$50))/100</f>
        <v>0.1733358579216398</v>
      </c>
      <c r="T30" s="219">
        <f>IF(E30="..", 0, (E30*'Cost of electricity'!$E$50))/100</f>
        <v>0.32587141289268279</v>
      </c>
      <c r="U30" s="219">
        <f>IF(F30="..", 0, (F30*'Cost of electricity'!$E$61))/100</f>
        <v>24.37909537118318</v>
      </c>
      <c r="V30" s="219">
        <f>IF(G30="..", 0, (G30*'Cost of electricity'!$E$71))/100</f>
        <v>0.81470834977574536</v>
      </c>
      <c r="W30" s="219">
        <f>IF(H30="..", 0, (H30*'Cost of electricity'!$E$56))/100</f>
        <v>0</v>
      </c>
      <c r="X30" s="220">
        <f t="shared" si="1"/>
        <v>103.41387621670988</v>
      </c>
      <c r="Y30" s="222">
        <f t="shared" si="2"/>
        <v>103.41387621670988</v>
      </c>
      <c r="AB30" s="14">
        <f t="shared" si="4"/>
        <v>100</v>
      </c>
    </row>
    <row r="31" spans="1:28" ht="17">
      <c r="A31" s="2632" t="s">
        <v>99</v>
      </c>
      <c r="B31" s="2654">
        <f>VLOOKUP($A31,'BAU Job Loss'!$BA$6:$BW$195,23,FALSE)/1000</f>
        <v>3.1579999999999999</v>
      </c>
      <c r="C31" s="2644">
        <f>100*VLOOKUP($A31,'BAU Job Loss'!$BA$6:$BW$195,16,FALSE)/VLOOKUP($A31,'BAU Job Loss'!$BA$6:$BW$195,23,FALSE)</f>
        <v>99.620012666244463</v>
      </c>
      <c r="D31" s="2644">
        <f>100*VLOOKUP($A31,'BAU Job Loss'!$BA$6:$BW$195,17,FALSE)/VLOOKUP($A31,'BAU Job Loss'!$BA$6:$BW$195,23,FALSE)</f>
        <v>0</v>
      </c>
      <c r="E31" s="2644">
        <f>100*VLOOKUP($A31,'BAU Job Loss'!$BA$6:$BW$195,18,FALSE)/VLOOKUP($A31,'BAU Job Loss'!$BA$6:$BW$195,23,FALSE)</f>
        <v>0.253324889170361</v>
      </c>
      <c r="F31" s="2644">
        <f>100*VLOOKUP($A31,'BAU Job Loss'!$BA$6:$BW$195,21,FALSE)/VLOOKUP($A31,'BAU Job Loss'!$BA$6:$BW$195,23,FALSE)</f>
        <v>0</v>
      </c>
      <c r="G31" s="2644">
        <f>100*(VLOOKUP($A31,'BAU Job Loss'!$BA$6:$BW$195,20,FALSE)+VLOOKUP($A31,'BAU Job Loss'!$BA$6:$BW$195,22,FALSE))/VLOOKUP($A31,'BAU Job Loss'!$BA$6:$BW$195,23,FALSE)</f>
        <v>0.1266624445851805</v>
      </c>
      <c r="H31" s="2644">
        <f>100*VLOOKUP($A31,'BAU Job Loss'!$BA$6:$BW$195,19,FALSE)/VLOOKUP($A31,'BAU Job Loss'!$BA$6:$BW$195,23,FALSE)</f>
        <v>0</v>
      </c>
      <c r="I31" s="19">
        <v>45.7</v>
      </c>
      <c r="J31" s="22">
        <f>IF(C31="..", 0, (C31*'Cost of electricity'!$D$46))/100</f>
        <v>82.620407146712083</v>
      </c>
      <c r="K31" s="22">
        <f>IF(D31="..",0,(D31*'Cost of electricity'!$D$50))/100</f>
        <v>0</v>
      </c>
      <c r="L31" s="22">
        <f>IF(E31="..",0,(E31*'Cost of electricity'!$D$50))/100</f>
        <v>0.25720639991779526</v>
      </c>
      <c r="M31" s="22">
        <f>IF(F31="..",0,(F31*'Cost of electricity'!$D$61))/100</f>
        <v>0</v>
      </c>
      <c r="N31" s="22">
        <f>IF(G31="..",0,(G31*'Cost of electricity'!$D$71))/100</f>
        <v>0.11256720484521754</v>
      </c>
      <c r="O31" s="22">
        <f>IF(H31="..",0,(H31*'Cost of electricity'!$D$56))/100</f>
        <v>0</v>
      </c>
      <c r="P31" s="21">
        <f t="shared" si="3"/>
        <v>82.990180751475094</v>
      </c>
      <c r="Q31" s="2387">
        <f t="shared" si="0"/>
        <v>82.990180751475094</v>
      </c>
      <c r="R31" s="219">
        <f>IF(C31="..", 0, (C31*'Cost of electricity'!$E$46))/100</f>
        <v>119.27902754454934</v>
      </c>
      <c r="S31" s="219">
        <f>IF(D31="..", 0, (D31*'Cost of electricity'!$E$50))/100</f>
        <v>0</v>
      </c>
      <c r="T31" s="219">
        <f>IF(E31="..", 0, (E31*'Cost of electricity'!$E$50))/100</f>
        <v>0.33652843954691514</v>
      </c>
      <c r="U31" s="219">
        <f>IF(F31="..", 0, (F31*'Cost of electricity'!$E$61))/100</f>
        <v>0</v>
      </c>
      <c r="V31" s="219">
        <f>IF(G31="..", 0, (G31*'Cost of electricity'!$E$71))/100</f>
        <v>0.14978613220587714</v>
      </c>
      <c r="W31" s="219">
        <f>IF(H31="..", 0, (H31*'Cost of electricity'!$E$56))/100</f>
        <v>0</v>
      </c>
      <c r="X31" s="220">
        <f t="shared" si="1"/>
        <v>119.76534211630212</v>
      </c>
      <c r="Y31" s="222">
        <f t="shared" si="2"/>
        <v>119.76534211630212</v>
      </c>
      <c r="AB31" s="14">
        <f t="shared" si="4"/>
        <v>100</v>
      </c>
    </row>
    <row r="32" spans="1:28" ht="17">
      <c r="A32" s="2632" t="s">
        <v>101</v>
      </c>
      <c r="B32" s="2654">
        <f>VLOOKUP($A32,'BAU Job Loss'!$BA$6:$BW$195,23,FALSE)/1000</f>
        <v>601.37099999999998</v>
      </c>
      <c r="C32" s="2644">
        <f>100*VLOOKUP($A32,'BAU Job Loss'!$BA$6:$BW$195,16,FALSE)/VLOOKUP($A32,'BAU Job Loss'!$BA$6:$BW$195,23,FALSE)</f>
        <v>3.8719858456759639</v>
      </c>
      <c r="D32" s="2644">
        <f>100*VLOOKUP($A32,'BAU Job Loss'!$BA$6:$BW$195,17,FALSE)/VLOOKUP($A32,'BAU Job Loss'!$BA$6:$BW$195,23,FALSE)</f>
        <v>9.0829122122616486</v>
      </c>
      <c r="E32" s="2644">
        <f>100*VLOOKUP($A32,'BAU Job Loss'!$BA$6:$BW$195,18,FALSE)/VLOOKUP($A32,'BAU Job Loss'!$BA$6:$BW$195,23,FALSE)</f>
        <v>2.0829072236606021</v>
      </c>
      <c r="F32" s="2644">
        <f>100*VLOOKUP($A32,'BAU Job Loss'!$BA$6:$BW$195,21,FALSE)/VLOOKUP($A32,'BAU Job Loss'!$BA$6:$BW$195,23,FALSE)</f>
        <v>64.680704590011828</v>
      </c>
      <c r="G32" s="2644">
        <f>100*(VLOOKUP($A32,'BAU Job Loss'!$BA$6:$BW$195,20,FALSE)+VLOOKUP($A32,'BAU Job Loss'!$BA$6:$BW$195,22,FALSE))/VLOOKUP($A32,'BAU Job Loss'!$BA$6:$BW$195,23,FALSE)</f>
        <v>17.675112368238576</v>
      </c>
      <c r="H32" s="2644">
        <f>100*VLOOKUP($A32,'BAU Job Loss'!$BA$6:$BW$195,19,FALSE)/VLOOKUP($A32,'BAU Job Loss'!$BA$6:$BW$195,23,FALSE)</f>
        <v>2.6063777601513873</v>
      </c>
      <c r="I32" s="19">
        <v>99.3</v>
      </c>
      <c r="J32" s="22">
        <f>IF(C32="..", 0, (C32*'Cost of electricity'!$D$46))/100</f>
        <v>3.2112528243479335</v>
      </c>
      <c r="K32" s="22">
        <f>IF(D32="..",0,(D32*'Cost of electricity'!$D$50))/100</f>
        <v>9.2220829881193112</v>
      </c>
      <c r="L32" s="22">
        <f>IF(E32="..",0,(E32*'Cost of electricity'!$D$50))/100</f>
        <v>2.1148220773531268</v>
      </c>
      <c r="M32" s="22">
        <f>IF(F32="..",0,(F32*'Cost of electricity'!$D$61))/100</f>
        <v>34.820559767691485</v>
      </c>
      <c r="N32" s="22">
        <f>IF(G32="..",0,(G32*'Cost of electricity'!$D$71))/100</f>
        <v>15.708191967507135</v>
      </c>
      <c r="O32" s="22">
        <f>IF(H32="..",0,(H32*'Cost of electricity'!$D$56))/100</f>
        <v>2.07092922946681</v>
      </c>
      <c r="P32" s="21">
        <f t="shared" si="3"/>
        <v>67.147838854485812</v>
      </c>
      <c r="Q32" s="2387">
        <f t="shared" si="0"/>
        <v>67.147838854485812</v>
      </c>
      <c r="R32" s="219">
        <f>IF(C32="..", 0, (C32*'Cost of electricity'!$E$46))/100</f>
        <v>4.6360835938237326</v>
      </c>
      <c r="S32" s="219">
        <f>IF(D32="..", 0, (D32*'Cost of electricity'!$E$50))/100</f>
        <v>12.066158533986089</v>
      </c>
      <c r="T32" s="219">
        <f>IF(E32="..", 0, (E32*'Cost of electricity'!$E$50))/100</f>
        <v>2.7670298011187748</v>
      </c>
      <c r="U32" s="219">
        <f>IF(F32="..", 0, (F32*'Cost of electricity'!$E$61))/100</f>
        <v>46.345423197069024</v>
      </c>
      <c r="V32" s="219">
        <f>IF(G32="..", 0, (G32*'Cost of electricity'!$E$71))/100</f>
        <v>20.901907638157756</v>
      </c>
      <c r="W32" s="219">
        <f>IF(H32="..", 0, (H32*'Cost of electricity'!$E$56))/100</f>
        <v>3.1687263984180576</v>
      </c>
      <c r="X32" s="220">
        <f t="shared" si="1"/>
        <v>89.885329162573441</v>
      </c>
      <c r="Y32" s="222">
        <f t="shared" si="2"/>
        <v>89.885329162573441</v>
      </c>
      <c r="AB32" s="14">
        <f t="shared" si="4"/>
        <v>100</v>
      </c>
    </row>
    <row r="33" spans="1:28" ht="17">
      <c r="A33" s="2632" t="s">
        <v>103</v>
      </c>
      <c r="B33" s="2654">
        <f>VLOOKUP($A33,'BAU Job Loss'!$BA$6:$BW$195,23,FALSE)/1000</f>
        <v>4.2939999999999996</v>
      </c>
      <c r="C33" s="2644">
        <f>100*VLOOKUP($A33,'BAU Job Loss'!$BA$6:$BW$195,16,FALSE)/VLOOKUP($A33,'BAU Job Loss'!$BA$6:$BW$195,23,FALSE)</f>
        <v>0</v>
      </c>
      <c r="D33" s="2644">
        <f>100*VLOOKUP($A33,'BAU Job Loss'!$BA$6:$BW$195,17,FALSE)/VLOOKUP($A33,'BAU Job Loss'!$BA$6:$BW$195,23,FALSE)</f>
        <v>98.858872845831399</v>
      </c>
      <c r="E33" s="2644">
        <f>100*VLOOKUP($A33,'BAU Job Loss'!$BA$6:$BW$195,18,FALSE)/VLOOKUP($A33,'BAU Job Loss'!$BA$6:$BW$195,23,FALSE)</f>
        <v>1.0945505356311132</v>
      </c>
      <c r="F33" s="2644">
        <f>100*VLOOKUP($A33,'BAU Job Loss'!$BA$6:$BW$195,21,FALSE)/VLOOKUP($A33,'BAU Job Loss'!$BA$6:$BW$195,23,FALSE)</f>
        <v>0</v>
      </c>
      <c r="G33" s="2644">
        <f>100*(VLOOKUP($A33,'BAU Job Loss'!$BA$6:$BW$195,20,FALSE)+VLOOKUP($A33,'BAU Job Loss'!$BA$6:$BW$195,22,FALSE))/VLOOKUP($A33,'BAU Job Loss'!$BA$6:$BW$195,23,FALSE)</f>
        <v>4.6576618537494181E-2</v>
      </c>
      <c r="H33" s="2644">
        <f>100*VLOOKUP($A33,'BAU Job Loss'!$BA$6:$BW$195,19,FALSE)/VLOOKUP($A33,'BAU Job Loss'!$BA$6:$BW$195,23,FALSE)</f>
        <v>0</v>
      </c>
      <c r="I33" s="19">
        <v>99.7</v>
      </c>
      <c r="J33" s="22">
        <f>IF(C33="..", 0, (C33*'Cost of electricity'!$D$46))/100</f>
        <v>0</v>
      </c>
      <c r="K33" s="22">
        <f>IF(D33="..",0,(D33*'Cost of electricity'!$D$50))/100</f>
        <v>100.37361456223763</v>
      </c>
      <c r="L33" s="22">
        <f>IF(E33="..",0,(E33*'Cost of electricity'!$D$50))/100</f>
        <v>1.1113215275442092</v>
      </c>
      <c r="M33" s="22">
        <f>IF(F33="..",0,(F33*'Cost of electricity'!$D$61))/100</f>
        <v>0</v>
      </c>
      <c r="N33" s="22">
        <f>IF(G33="..",0,(G33*'Cost of electricity'!$D$71))/100</f>
        <v>4.139348310447101E-2</v>
      </c>
      <c r="O33" s="22">
        <f>IF(H33="..",0,(H33*'Cost of electricity'!$D$56))/100</f>
        <v>0</v>
      </c>
      <c r="P33" s="21">
        <f t="shared" si="3"/>
        <v>101.5263295728863</v>
      </c>
      <c r="Q33" s="2387">
        <f t="shared" si="0"/>
        <v>101.5263295728863</v>
      </c>
      <c r="R33" s="219">
        <f>IF(C33="..", 0, (C33*'Cost of electricity'!$E$46))/100</f>
        <v>0</v>
      </c>
      <c r="S33" s="219">
        <f>IF(D33="..", 0, (D33*'Cost of electricity'!$E$50))/100</f>
        <v>131.32867569045399</v>
      </c>
      <c r="T33" s="219">
        <f>IF(E33="..", 0, (E33*'Cost of electricity'!$E$50))/100</f>
        <v>1.4540512973972526</v>
      </c>
      <c r="U33" s="219">
        <f>IF(F33="..", 0, (F33*'Cost of electricity'!$E$61))/100</f>
        <v>0</v>
      </c>
      <c r="V33" s="219">
        <f>IF(G33="..", 0, (G33*'Cost of electricity'!$E$71))/100</f>
        <v>5.5079716523772707E-2</v>
      </c>
      <c r="W33" s="219">
        <f>IF(H33="..", 0, (H33*'Cost of electricity'!$E$56))/100</f>
        <v>0</v>
      </c>
      <c r="X33" s="220">
        <f t="shared" si="1"/>
        <v>132.83780670437503</v>
      </c>
      <c r="Y33" s="222">
        <f t="shared" si="2"/>
        <v>132.83780670437503</v>
      </c>
      <c r="AB33" s="14">
        <f t="shared" si="4"/>
        <v>100.00000000000001</v>
      </c>
    </row>
    <row r="34" spans="1:28" ht="17">
      <c r="A34" s="2632" t="s">
        <v>105</v>
      </c>
      <c r="B34" s="2654">
        <f>VLOOKUP($A34,'BAU Job Loss'!$BA$6:$BW$195,23,FALSE)/1000</f>
        <v>46.838000000000001</v>
      </c>
      <c r="C34" s="2644">
        <f>100*VLOOKUP($A34,'BAU Job Loss'!$BA$6:$BW$195,16,FALSE)/VLOOKUP($A34,'BAU Job Loss'!$BA$6:$BW$195,23,FALSE)</f>
        <v>39.837311584610788</v>
      </c>
      <c r="D34" s="2644">
        <f>100*VLOOKUP($A34,'BAU Job Loss'!$BA$6:$BW$195,17,FALSE)/VLOOKUP($A34,'BAU Job Loss'!$BA$6:$BW$195,23,FALSE)</f>
        <v>4.3063324650924466</v>
      </c>
      <c r="E34" s="2644">
        <f>100*VLOOKUP($A34,'BAU Job Loss'!$BA$6:$BW$195,18,FALSE)/VLOOKUP($A34,'BAU Job Loss'!$BA$6:$BW$195,23,FALSE)</f>
        <v>0.7216362782356206</v>
      </c>
      <c r="F34" s="2644">
        <f>100*VLOOKUP($A34,'BAU Job Loss'!$BA$6:$BW$195,21,FALSE)/VLOOKUP($A34,'BAU Job Loss'!$BA$6:$BW$195,23,FALSE)</f>
        <v>11.578205730389854</v>
      </c>
      <c r="G34" s="2644">
        <f>100*(VLOOKUP($A34,'BAU Job Loss'!$BA$6:$BW$195,20,FALSE)+VLOOKUP($A34,'BAU Job Loss'!$BA$6:$BW$195,22,FALSE))/VLOOKUP($A34,'BAU Job Loss'!$BA$6:$BW$195,23,FALSE)</f>
        <v>9.1293394252529989</v>
      </c>
      <c r="H34" s="2644">
        <f>100*VLOOKUP($A34,'BAU Job Loss'!$BA$6:$BW$195,19,FALSE)/VLOOKUP($A34,'BAU Job Loss'!$BA$6:$BW$195,23,FALSE)</f>
        <v>34.42717451641829</v>
      </c>
      <c r="I34" s="19" t="s">
        <v>1414</v>
      </c>
      <c r="J34" s="22">
        <f>IF(C34="..", 0, (C34*'Cost of electricity'!$D$46))/100</f>
        <v>33.039294160481795</v>
      </c>
      <c r="K34" s="22">
        <f>IF(D34="..",0,(D34*'Cost of electricity'!$D$50))/100</f>
        <v>4.3723152265969443</v>
      </c>
      <c r="L34" s="22">
        <f>IF(E34="..",0,(E34*'Cost of electricity'!$D$50))/100</f>
        <v>0.73269337956855085</v>
      </c>
      <c r="M34" s="22">
        <f>IF(F34="..",0,(F34*'Cost of electricity'!$D$61))/100</f>
        <v>6.2330737921479749</v>
      </c>
      <c r="N34" s="22">
        <f>IF(G34="..",0,(G34*'Cost of electricity'!$D$71))/100</f>
        <v>8.1134090262474814</v>
      </c>
      <c r="O34" s="22">
        <f>IF(H34="..",0,(H34*'Cost of electricity'!$D$56))/100</f>
        <v>27.354531290147442</v>
      </c>
      <c r="P34" s="21">
        <f t="shared" si="3"/>
        <v>79.845316875190193</v>
      </c>
      <c r="Q34" s="2387">
        <f t="shared" si="0"/>
        <v>79.845316875190193</v>
      </c>
      <c r="R34" s="219">
        <f>IF(C34="..", 0, (C34*'Cost of electricity'!$E$46))/100</f>
        <v>47.698807284047689</v>
      </c>
      <c r="S34" s="219">
        <f>IF(D34="..", 0, (D34*'Cost of electricity'!$E$50))/100</f>
        <v>5.7207302029971165</v>
      </c>
      <c r="T34" s="219">
        <f>IF(E34="..", 0, (E34*'Cost of electricity'!$E$50))/100</f>
        <v>0.95865483818196584</v>
      </c>
      <c r="U34" s="219">
        <f>IF(F34="..", 0, (F34*'Cost of electricity'!$E$61))/100</f>
        <v>8.296088421407056</v>
      </c>
      <c r="V34" s="219">
        <f>IF(G34="..", 0, (G34*'Cost of electricity'!$E$71))/100</f>
        <v>10.796005450405335</v>
      </c>
      <c r="W34" s="219">
        <f>IF(H34="..", 0, (H34*'Cost of electricity'!$E$56))/100</f>
        <v>41.855136419973036</v>
      </c>
      <c r="X34" s="220">
        <f t="shared" si="1"/>
        <v>115.32542261701219</v>
      </c>
      <c r="Y34" s="222">
        <f t="shared" si="2"/>
        <v>115.32542261701219</v>
      </c>
      <c r="AB34" s="14">
        <f t="shared" si="4"/>
        <v>100</v>
      </c>
    </row>
    <row r="35" spans="1:28" ht="17">
      <c r="A35" s="2632" t="s">
        <v>59</v>
      </c>
      <c r="B35" s="20" t="s">
        <v>1414</v>
      </c>
      <c r="C35" s="28" t="s">
        <v>1414</v>
      </c>
      <c r="D35" s="19" t="s">
        <v>1414</v>
      </c>
      <c r="E35" s="19" t="s">
        <v>1414</v>
      </c>
      <c r="F35" s="19" t="s">
        <v>1414</v>
      </c>
      <c r="G35" s="19" t="s">
        <v>1414</v>
      </c>
      <c r="H35" s="29" t="s">
        <v>1414</v>
      </c>
      <c r="I35" s="19">
        <v>13.1</v>
      </c>
      <c r="J35" s="22">
        <f>IF(C35="..", 0, (C35*'Cost of electricity'!$D$46))/100</f>
        <v>0</v>
      </c>
      <c r="K35" s="22">
        <f>IF(D35="..",0,(D35*'Cost of electricity'!$D$50))/100</f>
        <v>0</v>
      </c>
      <c r="L35" s="22">
        <f>IF(E35="..",0,(E35*'Cost of electricity'!$D$50))/100</f>
        <v>0</v>
      </c>
      <c r="M35" s="22">
        <f>IF(F35="..",0,(F35*'Cost of electricity'!$D$61))/100</f>
        <v>0</v>
      </c>
      <c r="N35" s="22">
        <f>IF(G35="..",0,(G35*'Cost of electricity'!$D$71))/100</f>
        <v>0</v>
      </c>
      <c r="O35" s="22">
        <f>IF(H35="..",0,(H35*'Cost of electricity'!$D$56))/100</f>
        <v>0</v>
      </c>
      <c r="P35" s="21">
        <f t="shared" si="3"/>
        <v>0</v>
      </c>
      <c r="Q35" s="2387">
        <f t="shared" si="0"/>
        <v>55.906807131188934</v>
      </c>
      <c r="R35" s="219">
        <f>IF(C35="..", 0, (C35*'Cost of electricity'!$E$46))/100</f>
        <v>0</v>
      </c>
      <c r="S35" s="219">
        <f>IF(D35="..", 0, (D35*'Cost of electricity'!$E$50))/100</f>
        <v>0</v>
      </c>
      <c r="T35" s="219">
        <f>IF(E35="..", 0, (E35*'Cost of electricity'!$E$50))/100</f>
        <v>0</v>
      </c>
      <c r="U35" s="219">
        <f>IF(F35="..", 0, (F35*'Cost of electricity'!$E$61))/100</f>
        <v>0</v>
      </c>
      <c r="V35" s="219">
        <f>IF(G35="..", 0, (G35*'Cost of electricity'!$E$71))/100</f>
        <v>0</v>
      </c>
      <c r="W35" s="219">
        <f>IF(H35="..", 0, (H35*'Cost of electricity'!$E$56))/100</f>
        <v>0</v>
      </c>
      <c r="X35" s="220">
        <f t="shared" si="1"/>
        <v>0</v>
      </c>
      <c r="Y35" s="222">
        <f t="shared" si="2"/>
        <v>75.331056426652353</v>
      </c>
      <c r="AB35" s="14">
        <f t="shared" si="4"/>
        <v>0</v>
      </c>
    </row>
    <row r="36" spans="1:28" ht="17">
      <c r="A36" s="2632" t="s">
        <v>62</v>
      </c>
      <c r="B36" s="20" t="s">
        <v>1414</v>
      </c>
      <c r="C36" s="28" t="s">
        <v>1414</v>
      </c>
      <c r="D36" s="19" t="s">
        <v>1414</v>
      </c>
      <c r="E36" s="19" t="s">
        <v>1414</v>
      </c>
      <c r="F36" s="19" t="s">
        <v>1414</v>
      </c>
      <c r="G36" s="19" t="s">
        <v>1414</v>
      </c>
      <c r="H36" s="29" t="s">
        <v>1414</v>
      </c>
      <c r="I36" s="19" t="s">
        <v>1414</v>
      </c>
      <c r="J36" s="22">
        <f>IF(C36="..", 0, (C36*'Cost of electricity'!$D$46))/100</f>
        <v>0</v>
      </c>
      <c r="K36" s="22">
        <f>IF(D36="..",0,(D36*'Cost of electricity'!$D$50))/100</f>
        <v>0</v>
      </c>
      <c r="L36" s="22">
        <f>IF(E36="..",0,(E36*'Cost of electricity'!$D$50))/100</f>
        <v>0</v>
      </c>
      <c r="M36" s="22">
        <f>IF(F36="..",0,(F36*'Cost of electricity'!$D$61))/100</f>
        <v>0</v>
      </c>
      <c r="N36" s="22">
        <f>IF(G36="..",0,(G36*'Cost of electricity'!$D$71))/100</f>
        <v>0</v>
      </c>
      <c r="O36" s="22">
        <f>IF(H36="..",0,(H36*'Cost of electricity'!$D$56))/100</f>
        <v>0</v>
      </c>
      <c r="P36" s="21">
        <f t="shared" si="3"/>
        <v>0</v>
      </c>
      <c r="Q36" s="2387">
        <f t="shared" si="0"/>
        <v>55.906807131188934</v>
      </c>
      <c r="R36" s="219">
        <f>IF(C36="..", 0, (C36*'Cost of electricity'!$E$46))/100</f>
        <v>0</v>
      </c>
      <c r="S36" s="219">
        <f>IF(D36="..", 0, (D36*'Cost of electricity'!$E$50))/100</f>
        <v>0</v>
      </c>
      <c r="T36" s="219">
        <f>IF(E36="..", 0, (E36*'Cost of electricity'!$E$50))/100</f>
        <v>0</v>
      </c>
      <c r="U36" s="219">
        <f>IF(F36="..", 0, (F36*'Cost of electricity'!$E$61))/100</f>
        <v>0</v>
      </c>
      <c r="V36" s="219">
        <f>IF(G36="..", 0, (G36*'Cost of electricity'!$E$71))/100</f>
        <v>0</v>
      </c>
      <c r="W36" s="219">
        <f>IF(H36="..", 0, (H36*'Cost of electricity'!$E$56))/100</f>
        <v>0</v>
      </c>
      <c r="X36" s="220">
        <f t="shared" si="1"/>
        <v>0</v>
      </c>
      <c r="Y36" s="222">
        <f t="shared" si="2"/>
        <v>75.331056426652353</v>
      </c>
      <c r="AB36" s="14">
        <f t="shared" si="4"/>
        <v>0</v>
      </c>
    </row>
    <row r="37" spans="1:28" ht="17">
      <c r="A37" s="2632" t="s">
        <v>107</v>
      </c>
      <c r="B37" s="2654">
        <f>VLOOKUP($A37,'BAU Job Loss'!$BA$6:$BW$195,23,FALSE)/1000</f>
        <v>8.1720000000000006</v>
      </c>
      <c r="C37" s="2644">
        <f>100*VLOOKUP($A37,'BAU Job Loss'!$BA$6:$BW$195,16,FALSE)/VLOOKUP($A37,'BAU Job Loss'!$BA$6:$BW$195,23,FALSE)</f>
        <v>37.408223201174742</v>
      </c>
      <c r="D37" s="2644">
        <f>100*VLOOKUP($A37,'BAU Job Loss'!$BA$6:$BW$195,17,FALSE)/VLOOKUP($A37,'BAU Job Loss'!$BA$6:$BW$195,23,FALSE)</f>
        <v>0</v>
      </c>
      <c r="E37" s="2644">
        <f>100*VLOOKUP($A37,'BAU Job Loss'!$BA$6:$BW$195,18,FALSE)/VLOOKUP($A37,'BAU Job Loss'!$BA$6:$BW$195,23,FALSE)</f>
        <v>3.6588350465002448</v>
      </c>
      <c r="F37" s="2644">
        <f>100*VLOOKUP($A37,'BAU Job Loss'!$BA$6:$BW$195,21,FALSE)/VLOOKUP($A37,'BAU Job Loss'!$BA$6:$BW$195,23,FALSE)</f>
        <v>57.966226138032305</v>
      </c>
      <c r="G37" s="2644">
        <f>100*(VLOOKUP($A37,'BAU Job Loss'!$BA$6:$BW$195,20,FALSE)+VLOOKUP($A37,'BAU Job Loss'!$BA$6:$BW$195,22,FALSE))/VLOOKUP($A37,'BAU Job Loss'!$BA$6:$BW$195,23,FALSE)</f>
        <v>0.9667156142927068</v>
      </c>
      <c r="H37" s="2644">
        <f>100*VLOOKUP($A37,'BAU Job Loss'!$BA$6:$BW$195,19,FALSE)/VLOOKUP($A37,'BAU Job Loss'!$BA$6:$BW$195,23,FALSE)</f>
        <v>0</v>
      </c>
      <c r="I37" s="19">
        <v>34</v>
      </c>
      <c r="J37" s="22">
        <f>IF(C37="..", 0, (C37*'Cost of electricity'!$D$46))/100</f>
        <v>31.024716307463333</v>
      </c>
      <c r="K37" s="22">
        <f>IF(D37="..",0,(D37*'Cost of electricity'!$D$50))/100</f>
        <v>0</v>
      </c>
      <c r="L37" s="22">
        <f>IF(E37="..",0,(E37*'Cost of electricity'!$D$50))/100</f>
        <v>3.7148966818278701</v>
      </c>
      <c r="M37" s="22">
        <f>IF(F37="..",0,(F37*'Cost of electricity'!$D$61))/100</f>
        <v>31.205851181444359</v>
      </c>
      <c r="N37" s="22">
        <f>IF(G37="..",0,(G37*'Cost of electricity'!$D$71))/100</f>
        <v>0.8591376468182379</v>
      </c>
      <c r="O37" s="22">
        <f>IF(H37="..",0,(H37*'Cost of electricity'!$D$56))/100</f>
        <v>0</v>
      </c>
      <c r="P37" s="21">
        <f t="shared" si="3"/>
        <v>66.804601817553802</v>
      </c>
      <c r="Q37" s="2387">
        <f t="shared" si="0"/>
        <v>66.804601817553802</v>
      </c>
      <c r="R37" s="219">
        <f>IF(C37="..", 0, (C37*'Cost of electricity'!$E$46))/100</f>
        <v>44.790362560528912</v>
      </c>
      <c r="S37" s="219">
        <f>IF(D37="..", 0, (D37*'Cost of electricity'!$E$50))/100</f>
        <v>0</v>
      </c>
      <c r="T37" s="219">
        <f>IF(E37="..", 0, (E37*'Cost of electricity'!$E$50))/100</f>
        <v>4.8605648374733574</v>
      </c>
      <c r="U37" s="219">
        <f>IF(F37="..", 0, (F37*'Cost of electricity'!$E$61))/100</f>
        <v>41.534323080317264</v>
      </c>
      <c r="V37" s="219">
        <f>IF(G37="..", 0, (G37*'Cost of electricity'!$E$71))/100</f>
        <v>1.1432006802186319</v>
      </c>
      <c r="W37" s="219">
        <f>IF(H37="..", 0, (H37*'Cost of electricity'!$E$56))/100</f>
        <v>0</v>
      </c>
      <c r="X37" s="220">
        <f t="shared" si="1"/>
        <v>92.328451158538158</v>
      </c>
      <c r="Y37" s="222">
        <f t="shared" si="2"/>
        <v>92.328451158538158</v>
      </c>
      <c r="AB37" s="14">
        <f t="shared" si="4"/>
        <v>100</v>
      </c>
    </row>
    <row r="38" spans="1:28" ht="17">
      <c r="A38" s="2632" t="s">
        <v>109</v>
      </c>
      <c r="B38" s="2654">
        <f>VLOOKUP($A38,'BAU Job Loss'!$BA$6:$BW$195,23,FALSE)/1000</f>
        <v>8.6259999999999994</v>
      </c>
      <c r="C38" s="2644">
        <f>100*VLOOKUP($A38,'BAU Job Loss'!$BA$6:$BW$195,16,FALSE)/VLOOKUP($A38,'BAU Job Loss'!$BA$6:$BW$195,23,FALSE)</f>
        <v>0</v>
      </c>
      <c r="D38" s="2644">
        <f>100*VLOOKUP($A38,'BAU Job Loss'!$BA$6:$BW$195,17,FALSE)/VLOOKUP($A38,'BAU Job Loss'!$BA$6:$BW$195,23,FALSE)</f>
        <v>27.138882448411778</v>
      </c>
      <c r="E38" s="2644">
        <f>100*VLOOKUP($A38,'BAU Job Loss'!$BA$6:$BW$195,18,FALSE)/VLOOKUP($A38,'BAU Job Loss'!$BA$6:$BW$195,23,FALSE)</f>
        <v>13.946209135172733</v>
      </c>
      <c r="F38" s="2644">
        <f>100*VLOOKUP($A38,'BAU Job Loss'!$BA$6:$BW$195,21,FALSE)/VLOOKUP($A38,'BAU Job Loss'!$BA$6:$BW$195,23,FALSE)</f>
        <v>58.230929747275681</v>
      </c>
      <c r="G38" s="2644">
        <f>100*(VLOOKUP($A38,'BAU Job Loss'!$BA$6:$BW$195,20,FALSE)+VLOOKUP($A38,'BAU Job Loss'!$BA$6:$BW$195,22,FALSE))/VLOOKUP($A38,'BAU Job Loss'!$BA$6:$BW$195,23,FALSE)</f>
        <v>0.68397866913980987</v>
      </c>
      <c r="H38" s="2644">
        <f>100*VLOOKUP($A38,'BAU Job Loss'!$BA$6:$BW$195,19,FALSE)/VLOOKUP($A38,'BAU Job Loss'!$BA$6:$BW$195,23,FALSE)</f>
        <v>0</v>
      </c>
      <c r="I38" s="19">
        <v>53.7</v>
      </c>
      <c r="J38" s="22">
        <f>IF(C38="..", 0, (C38*'Cost of electricity'!$D$46))/100</f>
        <v>0</v>
      </c>
      <c r="K38" s="22">
        <f>IF(D38="..",0,(D38*'Cost of electricity'!$D$50))/100</f>
        <v>27.55471156114465</v>
      </c>
      <c r="L38" s="22">
        <f>IF(E38="..",0,(E38*'Cost of electricity'!$D$50))/100</f>
        <v>14.159896628815471</v>
      </c>
      <c r="M38" s="22">
        <f>IF(F38="..",0,(F38*'Cost of electricity'!$D$61))/100</f>
        <v>31.348353151773946</v>
      </c>
      <c r="N38" s="22">
        <f>IF(G38="..",0,(G38*'Cost of electricity'!$D$71))/100</f>
        <v>0.60786421113988587</v>
      </c>
      <c r="O38" s="22">
        <f>IF(H38="..",0,(H38*'Cost of electricity'!$D$56))/100</f>
        <v>0</v>
      </c>
      <c r="P38" s="21">
        <f t="shared" si="3"/>
        <v>73.67082555287395</v>
      </c>
      <c r="Q38" s="2387">
        <f t="shared" si="0"/>
        <v>73.67082555287395</v>
      </c>
      <c r="R38" s="219">
        <f>IF(C38="..", 0, (C38*'Cost of electricity'!$E$46))/100</f>
        <v>0</v>
      </c>
      <c r="S38" s="219">
        <f>IF(D38="..", 0, (D38*'Cost of electricity'!$E$50))/100</f>
        <v>36.052540243170625</v>
      </c>
      <c r="T38" s="219">
        <f>IF(E38="..", 0, (E38*'Cost of electricity'!$E$50))/100</f>
        <v>18.526785951531082</v>
      </c>
      <c r="U38" s="219">
        <f>IF(F38="..", 0, (F38*'Cost of electricity'!$E$61))/100</f>
        <v>41.723990166814495</v>
      </c>
      <c r="V38" s="219">
        <f>IF(G38="..", 0, (G38*'Cost of electricity'!$E$71))/100</f>
        <v>0.80884685036121728</v>
      </c>
      <c r="W38" s="219">
        <f>IF(H38="..", 0, (H38*'Cost of electricity'!$E$56))/100</f>
        <v>0</v>
      </c>
      <c r="X38" s="220">
        <f t="shared" si="1"/>
        <v>97.11216321187743</v>
      </c>
      <c r="Y38" s="222">
        <f t="shared" si="2"/>
        <v>97.11216321187743</v>
      </c>
      <c r="AB38" s="14">
        <f t="shared" si="4"/>
        <v>100</v>
      </c>
    </row>
    <row r="39" spans="1:28" ht="17">
      <c r="A39" s="2632" t="s">
        <v>111</v>
      </c>
      <c r="B39" s="2654">
        <f>VLOOKUP($A39,'BAU Job Loss'!$BA$6:$BW$195,23,FALSE)/1000</f>
        <v>654.399</v>
      </c>
      <c r="C39" s="2644">
        <f>100*VLOOKUP($A39,'BAU Job Loss'!$BA$6:$BW$195,16,FALSE)/VLOOKUP($A39,'BAU Job Loss'!$BA$6:$BW$195,23,FALSE)</f>
        <v>7.7215888166088273</v>
      </c>
      <c r="D39" s="2644">
        <f>100*VLOOKUP($A39,'BAU Job Loss'!$BA$6:$BW$195,17,FALSE)/VLOOKUP($A39,'BAU Job Loss'!$BA$6:$BW$195,23,FALSE)</f>
        <v>9.6445746402424213</v>
      </c>
      <c r="E39" s="2644">
        <f>100*VLOOKUP($A39,'BAU Job Loss'!$BA$6:$BW$195,18,FALSE)/VLOOKUP($A39,'BAU Job Loss'!$BA$6:$BW$195,23,FALSE)</f>
        <v>0.93368113337581504</v>
      </c>
      <c r="F39" s="2644">
        <f>100*VLOOKUP($A39,'BAU Job Loss'!$BA$6:$BW$195,21,FALSE)/VLOOKUP($A39,'BAU Job Loss'!$BA$6:$BW$195,23,FALSE)</f>
        <v>58.97793242349087</v>
      </c>
      <c r="G39" s="2644">
        <f>100*(VLOOKUP($A39,'BAU Job Loss'!$BA$6:$BW$195,20,FALSE)+VLOOKUP($A39,'BAU Job Loss'!$BA$6:$BW$195,22,FALSE))/VLOOKUP($A39,'BAU Job Loss'!$BA$6:$BW$195,23,FALSE)</f>
        <v>7.3293204910154204</v>
      </c>
      <c r="H39" s="2644">
        <f>100*VLOOKUP($A39,'BAU Job Loss'!$BA$6:$BW$195,19,FALSE)/VLOOKUP($A39,'BAU Job Loss'!$BA$6:$BW$195,23,FALSE)</f>
        <v>15.392902495266648</v>
      </c>
      <c r="I39" s="19" t="s">
        <v>1414</v>
      </c>
      <c r="J39" s="22">
        <f>IF(C39="..", 0, (C39*'Cost of electricity'!$D$46))/100</f>
        <v>6.4039422880327388</v>
      </c>
      <c r="K39" s="22">
        <f>IF(D39="..",0,(D39*'Cost of electricity'!$D$50))/100</f>
        <v>9.7923513559182247</v>
      </c>
      <c r="L39" s="22">
        <f>IF(E39="..",0,(E39*'Cost of electricity'!$D$50))/100</f>
        <v>0.94798724189023587</v>
      </c>
      <c r="M39" s="22">
        <f>IF(F39="..",0,(F39*'Cost of electricity'!$D$61))/100</f>
        <v>31.750498606104589</v>
      </c>
      <c r="N39" s="22">
        <f>IF(G39="..",0,(G39*'Cost of electricity'!$D$71))/100</f>
        <v>6.5136996509927858</v>
      </c>
      <c r="O39" s="22">
        <f>IF(H39="..",0,(H39*'Cost of electricity'!$D$56))/100</f>
        <v>12.230618366667132</v>
      </c>
      <c r="P39" s="21">
        <f t="shared" si="3"/>
        <v>67.639097509605705</v>
      </c>
      <c r="Q39" s="2387">
        <f t="shared" si="0"/>
        <v>67.639097509605705</v>
      </c>
      <c r="R39" s="219">
        <f>IF(C39="..", 0, (C39*'Cost of electricity'!$E$46))/100</f>
        <v>9.245367276047844</v>
      </c>
      <c r="S39" s="219">
        <f>IF(D39="..", 0, (D39*'Cost of electricity'!$E$50))/100</f>
        <v>12.812296748274964</v>
      </c>
      <c r="T39" s="219">
        <f>IF(E39="..", 0, (E39*'Cost of electricity'!$E$50))/100</f>
        <v>1.2403449810178413</v>
      </c>
      <c r="U39" s="219">
        <f>IF(F39="..", 0, (F39*'Cost of electricity'!$E$61))/100</f>
        <v>42.259237198800022</v>
      </c>
      <c r="V39" s="219">
        <f>IF(G39="..", 0, (G39*'Cost of electricity'!$E$71))/100</f>
        <v>8.6673723347269611</v>
      </c>
      <c r="W39" s="219">
        <f>IF(H39="..", 0, (H39*'Cost of electricity'!$E$56))/100</f>
        <v>18.714054896705978</v>
      </c>
      <c r="X39" s="220">
        <f t="shared" si="1"/>
        <v>92.938673435573605</v>
      </c>
      <c r="Y39" s="222">
        <f t="shared" si="2"/>
        <v>92.938673435573605</v>
      </c>
      <c r="AB39" s="14">
        <f t="shared" si="4"/>
        <v>100</v>
      </c>
    </row>
    <row r="40" spans="1:28" ht="17">
      <c r="A40" s="2632" t="s">
        <v>125</v>
      </c>
      <c r="B40" s="20" t="s">
        <v>1414</v>
      </c>
      <c r="C40" s="28" t="s">
        <v>1414</v>
      </c>
      <c r="D40" s="19" t="s">
        <v>1414</v>
      </c>
      <c r="E40" s="19" t="s">
        <v>1414</v>
      </c>
      <c r="F40" s="19" t="s">
        <v>1414</v>
      </c>
      <c r="G40" s="19" t="s">
        <v>1414</v>
      </c>
      <c r="H40" s="29" t="s">
        <v>1414</v>
      </c>
      <c r="I40" s="19" t="s">
        <v>1414</v>
      </c>
      <c r="J40" s="22">
        <f>IF(C40="..", 0, (C40*'Cost of electricity'!$D$46))/100</f>
        <v>0</v>
      </c>
      <c r="K40" s="22">
        <f>IF(D40="..",0,(D40*'Cost of electricity'!$D$50))/100</f>
        <v>0</v>
      </c>
      <c r="L40" s="22">
        <f>IF(E40="..",0,(E40*'Cost of electricity'!$D$50))/100</f>
        <v>0</v>
      </c>
      <c r="M40" s="22">
        <f>IF(F40="..",0,(F40*'Cost of electricity'!$D$61))/100</f>
        <v>0</v>
      </c>
      <c r="N40" s="22">
        <f>IF(G40="..",0,(G40*'Cost of electricity'!$D$71))/100</f>
        <v>0</v>
      </c>
      <c r="O40" s="22">
        <f>IF(H40="..",0,(H40*'Cost of electricity'!$D$56))/100</f>
        <v>0</v>
      </c>
      <c r="P40" s="21">
        <f t="shared" si="3"/>
        <v>0</v>
      </c>
      <c r="Q40" s="2387">
        <f t="shared" si="0"/>
        <v>55.906807131188934</v>
      </c>
      <c r="R40" s="219">
        <f>IF(C40="..", 0, (C40*'Cost of electricity'!$E$46))/100</f>
        <v>0</v>
      </c>
      <c r="S40" s="219">
        <f>IF(D40="..", 0, (D40*'Cost of electricity'!$E$50))/100</f>
        <v>0</v>
      </c>
      <c r="T40" s="219">
        <f>IF(E40="..", 0, (E40*'Cost of electricity'!$E$50))/100</f>
        <v>0</v>
      </c>
      <c r="U40" s="219">
        <f>IF(F40="..", 0, (F40*'Cost of electricity'!$E$61))/100</f>
        <v>0</v>
      </c>
      <c r="V40" s="219">
        <f>IF(G40="..", 0, (G40*'Cost of electricity'!$E$71))/100</f>
        <v>0</v>
      </c>
      <c r="W40" s="219">
        <f>IF(H40="..", 0, (H40*'Cost of electricity'!$E$56))/100</f>
        <v>0</v>
      </c>
      <c r="X40" s="220">
        <f t="shared" si="1"/>
        <v>0</v>
      </c>
      <c r="Y40" s="222">
        <f t="shared" si="2"/>
        <v>75.331056426652353</v>
      </c>
      <c r="AB40" s="14">
        <f t="shared" si="4"/>
        <v>0</v>
      </c>
    </row>
    <row r="41" spans="1:28" ht="17">
      <c r="A41" s="2632" t="s">
        <v>1031</v>
      </c>
      <c r="B41" s="20" t="s">
        <v>1414</v>
      </c>
      <c r="C41" s="28" t="s">
        <v>1414</v>
      </c>
      <c r="D41" s="19" t="s">
        <v>1414</v>
      </c>
      <c r="E41" s="19" t="s">
        <v>1414</v>
      </c>
      <c r="F41" s="19" t="s">
        <v>1414</v>
      </c>
      <c r="G41" s="19" t="s">
        <v>1414</v>
      </c>
      <c r="H41" s="29" t="s">
        <v>1414</v>
      </c>
      <c r="I41" s="19" t="s">
        <v>1414</v>
      </c>
      <c r="J41" s="22">
        <f>IF(C41="..", 0, (C41*'Cost of electricity'!$D$46))/100</f>
        <v>0</v>
      </c>
      <c r="K41" s="22">
        <f>IF(D41="..",0,(D41*'Cost of electricity'!$D$50))/100</f>
        <v>0</v>
      </c>
      <c r="L41" s="22">
        <f>IF(E41="..",0,(E41*'Cost of electricity'!$D$50))/100</f>
        <v>0</v>
      </c>
      <c r="M41" s="22">
        <f>IF(F41="..",0,(F41*'Cost of electricity'!$D$61))/100</f>
        <v>0</v>
      </c>
      <c r="N41" s="22">
        <f>IF(G41="..",0,(G41*'Cost of electricity'!$D$71))/100</f>
        <v>0</v>
      </c>
      <c r="O41" s="22">
        <f>IF(H41="..",0,(H41*'Cost of electricity'!$D$56))/100</f>
        <v>0</v>
      </c>
      <c r="P41" s="21">
        <f t="shared" si="3"/>
        <v>0</v>
      </c>
      <c r="Q41" s="2387">
        <f t="shared" si="0"/>
        <v>55.906807131188934</v>
      </c>
      <c r="R41" s="219">
        <f>IF(C41="..", 0, (C41*'Cost of electricity'!$E$46))/100</f>
        <v>0</v>
      </c>
      <c r="S41" s="219">
        <f>IF(D41="..", 0, (D41*'Cost of electricity'!$E$50))/100</f>
        <v>0</v>
      </c>
      <c r="T41" s="219">
        <f>IF(E41="..", 0, (E41*'Cost of electricity'!$E$50))/100</f>
        <v>0</v>
      </c>
      <c r="U41" s="219">
        <f>IF(F41="..", 0, (F41*'Cost of electricity'!$E$61))/100</f>
        <v>0</v>
      </c>
      <c r="V41" s="219">
        <f>IF(G41="..", 0, (G41*'Cost of electricity'!$E$71))/100</f>
        <v>0</v>
      </c>
      <c r="W41" s="219">
        <f>IF(H41="..", 0, (H41*'Cost of electricity'!$E$56))/100</f>
        <v>0</v>
      </c>
      <c r="X41" s="220">
        <f t="shared" si="1"/>
        <v>0</v>
      </c>
      <c r="Y41" s="222">
        <f t="shared" si="2"/>
        <v>75.331056426652353</v>
      </c>
      <c r="AB41" s="14">
        <f t="shared" si="4"/>
        <v>0</v>
      </c>
    </row>
    <row r="42" spans="1:28" ht="17">
      <c r="A42" s="2632" t="s">
        <v>65</v>
      </c>
      <c r="B42" s="20" t="s">
        <v>1414</v>
      </c>
      <c r="C42" s="28" t="s">
        <v>1414</v>
      </c>
      <c r="D42" s="19" t="s">
        <v>1414</v>
      </c>
      <c r="E42" s="19" t="s">
        <v>1414</v>
      </c>
      <c r="F42" s="19" t="s">
        <v>1414</v>
      </c>
      <c r="G42" s="19" t="s">
        <v>1414</v>
      </c>
      <c r="H42" s="29" t="s">
        <v>1414</v>
      </c>
      <c r="I42" s="19" t="s">
        <v>1414</v>
      </c>
      <c r="J42" s="22">
        <f>IF(C42="..", 0, (C42*'Cost of electricity'!$D$46))/100</f>
        <v>0</v>
      </c>
      <c r="K42" s="22">
        <f>IF(D42="..",0,(D42*'Cost of electricity'!$D$50))/100</f>
        <v>0</v>
      </c>
      <c r="L42" s="22">
        <f>IF(E42="..",0,(E42*'Cost of electricity'!$D$50))/100</f>
        <v>0</v>
      </c>
      <c r="M42" s="22">
        <f>IF(F42="..",0,(F42*'Cost of electricity'!$D$61))/100</f>
        <v>0</v>
      </c>
      <c r="N42" s="22">
        <f>IF(G42="..",0,(G42*'Cost of electricity'!$D$71))/100</f>
        <v>0</v>
      </c>
      <c r="O42" s="22">
        <f>IF(H42="..",0,(H42*'Cost of electricity'!$D$56))/100</f>
        <v>0</v>
      </c>
      <c r="P42" s="21">
        <f t="shared" si="3"/>
        <v>0</v>
      </c>
      <c r="Q42" s="2387">
        <f t="shared" si="0"/>
        <v>55.906807131188934</v>
      </c>
      <c r="R42" s="219">
        <f>IF(C42="..", 0, (C42*'Cost of electricity'!$E$46))/100</f>
        <v>0</v>
      </c>
      <c r="S42" s="219">
        <f>IF(D42="..", 0, (D42*'Cost of electricity'!$E$50))/100</f>
        <v>0</v>
      </c>
      <c r="T42" s="219">
        <f>IF(E42="..", 0, (E42*'Cost of electricity'!$E$50))/100</f>
        <v>0</v>
      </c>
      <c r="U42" s="219">
        <f>IF(F42="..", 0, (F42*'Cost of electricity'!$E$61))/100</f>
        <v>0</v>
      </c>
      <c r="V42" s="219">
        <f>IF(G42="..", 0, (G42*'Cost of electricity'!$E$71))/100</f>
        <v>0</v>
      </c>
      <c r="W42" s="219">
        <f>IF(H42="..", 0, (H42*'Cost of electricity'!$E$56))/100</f>
        <v>0</v>
      </c>
      <c r="X42" s="220">
        <f t="shared" si="1"/>
        <v>0</v>
      </c>
      <c r="Y42" s="222">
        <f t="shared" si="2"/>
        <v>75.331056426652353</v>
      </c>
      <c r="AB42" s="14">
        <f t="shared" si="4"/>
        <v>0</v>
      </c>
    </row>
    <row r="43" spans="1:28" ht="17">
      <c r="A43" s="2632" t="s">
        <v>68</v>
      </c>
      <c r="B43" s="20" t="s">
        <v>1414</v>
      </c>
      <c r="C43" s="28" t="s">
        <v>1414</v>
      </c>
      <c r="D43" s="19" t="s">
        <v>1414</v>
      </c>
      <c r="E43" s="19" t="s">
        <v>1414</v>
      </c>
      <c r="F43" s="19" t="s">
        <v>1414</v>
      </c>
      <c r="G43" s="19" t="s">
        <v>1414</v>
      </c>
      <c r="H43" s="29" t="s">
        <v>1414</v>
      </c>
      <c r="I43" s="19" t="s">
        <v>1414</v>
      </c>
      <c r="J43" s="22">
        <f>IF(C43="..", 0, (C43*'Cost of electricity'!$D$46))/100</f>
        <v>0</v>
      </c>
      <c r="K43" s="22">
        <f>IF(D43="..",0,(D43*'Cost of electricity'!$D$50))/100</f>
        <v>0</v>
      </c>
      <c r="L43" s="22">
        <f>IF(E43="..",0,(E43*'Cost of electricity'!$D$50))/100</f>
        <v>0</v>
      </c>
      <c r="M43" s="22">
        <f>IF(F43="..",0,(F43*'Cost of electricity'!$D$61))/100</f>
        <v>0</v>
      </c>
      <c r="N43" s="22">
        <f>IF(G43="..",0,(G43*'Cost of electricity'!$D$71))/100</f>
        <v>0</v>
      </c>
      <c r="O43" s="22">
        <f>IF(H43="..",0,(H43*'Cost of electricity'!$D$56))/100</f>
        <v>0</v>
      </c>
      <c r="P43" s="21">
        <f t="shared" si="3"/>
        <v>0</v>
      </c>
      <c r="Q43" s="2387">
        <f t="shared" si="0"/>
        <v>55.906807131188934</v>
      </c>
      <c r="R43" s="219">
        <f>IF(C43="..", 0, (C43*'Cost of electricity'!$E$46))/100</f>
        <v>0</v>
      </c>
      <c r="S43" s="219">
        <f>IF(D43="..", 0, (D43*'Cost of electricity'!$E$50))/100</f>
        <v>0</v>
      </c>
      <c r="T43" s="219">
        <f>IF(E43="..", 0, (E43*'Cost of electricity'!$E$50))/100</f>
        <v>0</v>
      </c>
      <c r="U43" s="219">
        <f>IF(F43="..", 0, (F43*'Cost of electricity'!$E$61))/100</f>
        <v>0</v>
      </c>
      <c r="V43" s="219">
        <f>IF(G43="..", 0, (G43*'Cost of electricity'!$E$71))/100</f>
        <v>0</v>
      </c>
      <c r="W43" s="219">
        <f>IF(H43="..", 0, (H43*'Cost of electricity'!$E$56))/100</f>
        <v>0</v>
      </c>
      <c r="X43" s="220">
        <f t="shared" si="1"/>
        <v>0</v>
      </c>
      <c r="Y43" s="222">
        <f t="shared" si="2"/>
        <v>75.331056426652353</v>
      </c>
      <c r="AB43" s="14">
        <f t="shared" si="4"/>
        <v>0</v>
      </c>
    </row>
    <row r="44" spans="1:28" ht="17">
      <c r="A44" s="2632" t="s">
        <v>1019</v>
      </c>
      <c r="B44" s="20" t="s">
        <v>1414</v>
      </c>
      <c r="C44" s="28" t="s">
        <v>1414</v>
      </c>
      <c r="D44" s="19" t="s">
        <v>1414</v>
      </c>
      <c r="E44" s="19" t="s">
        <v>1414</v>
      </c>
      <c r="F44" s="19" t="s">
        <v>1414</v>
      </c>
      <c r="G44" s="19" t="s">
        <v>1414</v>
      </c>
      <c r="H44" s="29" t="s">
        <v>1414</v>
      </c>
      <c r="I44" s="19" t="s">
        <v>1414</v>
      </c>
      <c r="J44" s="22">
        <f>IF(C44="..", 0, (C44*'Cost of electricity'!$D$46))/100</f>
        <v>0</v>
      </c>
      <c r="K44" s="22">
        <f>IF(D44="..",0,(D44*'Cost of electricity'!$D$50))/100</f>
        <v>0</v>
      </c>
      <c r="L44" s="22">
        <f>IF(E44="..",0,(E44*'Cost of electricity'!$D$50))/100</f>
        <v>0</v>
      </c>
      <c r="M44" s="22">
        <f>IF(F44="..",0,(F44*'Cost of electricity'!$D$61))/100</f>
        <v>0</v>
      </c>
      <c r="N44" s="22">
        <f>IF(G44="..",0,(G44*'Cost of electricity'!$D$71))/100</f>
        <v>0</v>
      </c>
      <c r="O44" s="22">
        <f>IF(H44="..",0,(H44*'Cost of electricity'!$D$56))/100</f>
        <v>0</v>
      </c>
      <c r="P44" s="21">
        <f t="shared" si="3"/>
        <v>0</v>
      </c>
      <c r="Q44" s="2387">
        <f t="shared" si="0"/>
        <v>55.906807131188934</v>
      </c>
      <c r="R44" s="219">
        <f>IF(C44="..", 0, (C44*'Cost of electricity'!$E$46))/100</f>
        <v>0</v>
      </c>
      <c r="S44" s="219">
        <f>IF(D44="..", 0, (D44*'Cost of electricity'!$E$50))/100</f>
        <v>0</v>
      </c>
      <c r="T44" s="219">
        <f>IF(E44="..", 0, (E44*'Cost of electricity'!$E$50))/100</f>
        <v>0</v>
      </c>
      <c r="U44" s="219">
        <f>IF(F44="..", 0, (F44*'Cost of electricity'!$E$61))/100</f>
        <v>0</v>
      </c>
      <c r="V44" s="219">
        <f>IF(G44="..", 0, (G44*'Cost of electricity'!$E$71))/100</f>
        <v>0</v>
      </c>
      <c r="W44" s="219">
        <f>IF(H44="..", 0, (H44*'Cost of electricity'!$E$56))/100</f>
        <v>0</v>
      </c>
      <c r="X44" s="220">
        <f t="shared" si="1"/>
        <v>0</v>
      </c>
      <c r="Y44" s="222">
        <f t="shared" si="2"/>
        <v>75.331056426652353</v>
      </c>
      <c r="AB44" s="14">
        <f t="shared" si="4"/>
        <v>0</v>
      </c>
    </row>
    <row r="45" spans="1:28" ht="17">
      <c r="A45" s="2632" t="s">
        <v>114</v>
      </c>
      <c r="B45" s="2654">
        <f>VLOOKUP($A45,'BAU Job Loss'!$BA$6:$BW$195,23,FALSE)/1000</f>
        <v>82.313000000000002</v>
      </c>
      <c r="C45" s="2644">
        <f>100*VLOOKUP($A45,'BAU Job Loss'!$BA$6:$BW$195,16,FALSE)/VLOOKUP($A45,'BAU Job Loss'!$BA$6:$BW$195,23,FALSE)</f>
        <v>36.284669493275665</v>
      </c>
      <c r="D45" s="2644">
        <f>100*VLOOKUP($A45,'BAU Job Loss'!$BA$6:$BW$195,17,FALSE)/VLOOKUP($A45,'BAU Job Loss'!$BA$6:$BW$195,23,FALSE)</f>
        <v>15.895423566143865</v>
      </c>
      <c r="E45" s="2644">
        <f>100*VLOOKUP($A45,'BAU Job Loss'!$BA$6:$BW$195,18,FALSE)/VLOOKUP($A45,'BAU Job Loss'!$BA$6:$BW$195,23,FALSE)</f>
        <v>1.563544033141788</v>
      </c>
      <c r="F45" s="2644">
        <f>100*VLOOKUP($A45,'BAU Job Loss'!$BA$6:$BW$195,21,FALSE)/VLOOKUP($A45,'BAU Job Loss'!$BA$6:$BW$195,23,FALSE)</f>
        <v>28.387982457206032</v>
      </c>
      <c r="G45" s="2644">
        <f>100*(VLOOKUP($A45,'BAU Job Loss'!$BA$6:$BW$195,20,FALSE)+VLOOKUP($A45,'BAU Job Loss'!$BA$6:$BW$195,22,FALSE))/VLOOKUP($A45,'BAU Job Loss'!$BA$6:$BW$195,23,FALSE)</f>
        <v>17.86838045023265</v>
      </c>
      <c r="H45" s="2644">
        <f>100*VLOOKUP($A45,'BAU Job Loss'!$BA$6:$BW$195,19,FALSE)/VLOOKUP($A45,'BAU Job Loss'!$BA$6:$BW$195,23,FALSE)</f>
        <v>0</v>
      </c>
      <c r="I45" s="23">
        <v>99.4</v>
      </c>
      <c r="J45" s="22">
        <f>IF(C45="..", 0, (C45*'Cost of electricity'!$D$46))/100</f>
        <v>30.092890840738875</v>
      </c>
      <c r="K45" s="22">
        <f>IF(D45="..",0,(D45*'Cost of electricity'!$D$50))/100</f>
        <v>16.138977437258024</v>
      </c>
      <c r="L45" s="22">
        <f>IF(E45="..",0,(E45*'Cost of electricity'!$D$50))/100</f>
        <v>1.587501067085836</v>
      </c>
      <c r="M45" s="22">
        <f>IF(F45="..",0,(F45*'Cost of electricity'!$D$61))/100</f>
        <v>15.282539763612355</v>
      </c>
      <c r="N45" s="22">
        <f>IF(G45="..",0,(G45*'Cost of electricity'!$D$71))/100</f>
        <v>15.879952806697622</v>
      </c>
      <c r="O45" s="22">
        <f>IF(H45="..",0,(H45*'Cost of electricity'!$D$56))/100</f>
        <v>0</v>
      </c>
      <c r="P45" s="21">
        <f t="shared" si="3"/>
        <v>78.981861915392713</v>
      </c>
      <c r="Q45" s="2387">
        <f t="shared" si="0"/>
        <v>78.981861915392713</v>
      </c>
      <c r="R45" s="219">
        <f>IF(C45="..", 0, (C45*'Cost of electricity'!$E$46))/100</f>
        <v>43.445086746107279</v>
      </c>
      <c r="S45" s="219">
        <f>IF(D45="..", 0, (D45*'Cost of electricity'!$E$50))/100</f>
        <v>21.116212094952406</v>
      </c>
      <c r="T45" s="219">
        <f>IF(E45="..", 0, (E45*'Cost of electricity'!$E$50))/100</f>
        <v>2.077083840278489</v>
      </c>
      <c r="U45" s="219">
        <f>IF(F45="..", 0, (F45*'Cost of electricity'!$E$61))/100</f>
        <v>20.340734830111167</v>
      </c>
      <c r="V45" s="219">
        <f>IF(G45="..", 0, (G45*'Cost of electricity'!$E$71))/100</f>
        <v>21.130459033763206</v>
      </c>
      <c r="W45" s="219">
        <f>IF(H45="..", 0, (H45*'Cost of electricity'!$E$56))/100</f>
        <v>0</v>
      </c>
      <c r="X45" s="220">
        <f t="shared" si="1"/>
        <v>108.10957654521255</v>
      </c>
      <c r="Y45" s="222">
        <f t="shared" si="2"/>
        <v>108.10957654521255</v>
      </c>
      <c r="AB45" s="14">
        <f t="shared" si="4"/>
        <v>100</v>
      </c>
    </row>
    <row r="46" spans="1:28" ht="17">
      <c r="A46" s="2632" t="s">
        <v>1604</v>
      </c>
      <c r="B46" s="2654">
        <f>VLOOKUP($A46,'BAU Job Loss'!$BA$6:$BW$195,23,FALSE)/1000</f>
        <v>275.57799999999997</v>
      </c>
      <c r="C46" s="2644">
        <f>100*VLOOKUP($A46,'BAU Job Loss'!$BA$6:$BW$195,16,FALSE)/VLOOKUP($A46,'BAU Job Loss'!$BA$6:$BW$195,23,FALSE)</f>
        <v>47.61809723562839</v>
      </c>
      <c r="D46" s="2644">
        <f>100*VLOOKUP($A46,'BAU Job Loss'!$BA$6:$BW$195,17,FALSE)/VLOOKUP($A46,'BAU Job Loss'!$BA$6:$BW$195,23,FALSE)</f>
        <v>33.535333009166187</v>
      </c>
      <c r="E46" s="2644">
        <f>100*VLOOKUP($A46,'BAU Job Loss'!$BA$6:$BW$195,18,FALSE)/VLOOKUP($A46,'BAU Job Loss'!$BA$6:$BW$195,23,FALSE)</f>
        <v>2.9926191495692689</v>
      </c>
      <c r="F46" s="2644">
        <f>100*VLOOKUP($A46,'BAU Job Loss'!$BA$6:$BW$195,21,FALSE)/VLOOKUP($A46,'BAU Job Loss'!$BA$6:$BW$195,23,FALSE)</f>
        <v>2.8445666925516551</v>
      </c>
      <c r="G46" s="2644">
        <f>100*(VLOOKUP($A46,'BAU Job Loss'!$BA$6:$BW$195,20,FALSE)+VLOOKUP($A46,'BAU Job Loss'!$BA$6:$BW$195,22,FALSE))/VLOOKUP($A46,'BAU Job Loss'!$BA$6:$BW$195,23,FALSE)</f>
        <v>2.964315003374725</v>
      </c>
      <c r="H46" s="2644">
        <f>100*VLOOKUP($A46,'BAU Job Loss'!$BA$6:$BW$195,19,FALSE)/VLOOKUP($A46,'BAU Job Loss'!$BA$6:$BW$195,23,FALSE)</f>
        <v>10.045068909709773</v>
      </c>
      <c r="I46" s="19">
        <v>99.8</v>
      </c>
      <c r="J46" s="22">
        <f>IF(C46="..", 0, (C46*'Cost of electricity'!$D$46))/100</f>
        <v>39.492331669743173</v>
      </c>
      <c r="K46" s="22">
        <f>IF(D46="..",0,(D46*'Cost of electricity'!$D$50))/100</f>
        <v>34.049170223978223</v>
      </c>
      <c r="L46" s="22">
        <f>IF(E46="..",0,(E46*'Cost of electricity'!$D$50))/100</f>
        <v>3.0384728492593096</v>
      </c>
      <c r="M46" s="22">
        <f>IF(F46="..",0,(F46*'Cost of electricity'!$D$61))/100</f>
        <v>1.5313593931763518</v>
      </c>
      <c r="N46" s="22">
        <f>IF(G46="..",0,(G46*'Cost of electricity'!$D$71))/100</f>
        <v>2.6344403449929588</v>
      </c>
      <c r="O46" s="22">
        <f>IF(H46="..",0,(H46*'Cost of electricity'!$D$56))/100</f>
        <v>7.9814319839492418</v>
      </c>
      <c r="P46" s="21">
        <f t="shared" si="3"/>
        <v>88.727206465099258</v>
      </c>
      <c r="Q46" s="2387">
        <f t="shared" si="0"/>
        <v>88.727206465099258</v>
      </c>
      <c r="R46" s="219">
        <f>IF(C46="..", 0, (C46*'Cost of electricity'!$E$46))/100</f>
        <v>57.015053298744668</v>
      </c>
      <c r="S46" s="219">
        <f>IF(D46="..", 0, (D46*'Cost of electricity'!$E$50))/100</f>
        <v>44.5498795014622</v>
      </c>
      <c r="T46" s="219">
        <f>IF(E46="..", 0, (E46*'Cost of electricity'!$E$50))/100</f>
        <v>3.9755329839915037</v>
      </c>
      <c r="U46" s="219">
        <f>IF(F46="..", 0, (F46*'Cost of electricity'!$E$61))/100</f>
        <v>2.0382067266309791</v>
      </c>
      <c r="V46" s="219">
        <f>IF(G46="..", 0, (G46*'Cost of electricity'!$E$71))/100</f>
        <v>3.5054848376683014</v>
      </c>
      <c r="W46" s="219">
        <f>IF(H46="..", 0, (H46*'Cost of electricity'!$E$56))/100</f>
        <v>12.212379768877808</v>
      </c>
      <c r="X46" s="220">
        <f t="shared" si="1"/>
        <v>123.29653711737546</v>
      </c>
      <c r="Y46" s="222">
        <f t="shared" si="2"/>
        <v>123.29653711737546</v>
      </c>
      <c r="AB46" s="14">
        <f t="shared" si="4"/>
        <v>99.999999999999986</v>
      </c>
    </row>
    <row r="47" spans="1:28" ht="17">
      <c r="A47" s="2632" t="s">
        <v>131</v>
      </c>
      <c r="B47" s="2654">
        <f>VLOOKUP($A47,'BAU Job Loss'!$BA$6:$BW$195,23,FALSE)/1000</f>
        <v>7181.8010000000004</v>
      </c>
      <c r="C47" s="2644">
        <f>100*VLOOKUP($A47,'BAU Job Loss'!$BA$6:$BW$195,16,FALSE)/VLOOKUP($A47,'BAU Job Loss'!$BA$6:$BW$195,23,FALSE)</f>
        <v>66.45763367712361</v>
      </c>
      <c r="D47" s="2644">
        <f>100*VLOOKUP($A47,'BAU Job Loss'!$BA$6:$BW$195,17,FALSE)/VLOOKUP($A47,'BAU Job Loss'!$BA$6:$BW$195,23,FALSE)</f>
        <v>3.1185492329848739</v>
      </c>
      <c r="E47" s="2644">
        <f>100*VLOOKUP($A47,'BAU Job Loss'!$BA$6:$BW$195,18,FALSE)/VLOOKUP($A47,'BAU Job Loss'!$BA$6:$BW$195,23,FALSE)</f>
        <v>0.14968390240832349</v>
      </c>
      <c r="F47" s="2644">
        <f>100*VLOOKUP($A47,'BAU Job Loss'!$BA$6:$BW$195,21,FALSE)/VLOOKUP($A47,'BAU Job Loss'!$BA$6:$BW$195,23,FALSE)</f>
        <v>17.155863828585616</v>
      </c>
      <c r="G47" s="2644">
        <f>100*(VLOOKUP($A47,'BAU Job Loss'!$BA$6:$BW$195,20,FALSE)+VLOOKUP($A47,'BAU Job Loss'!$BA$6:$BW$195,22,FALSE))/VLOOKUP($A47,'BAU Job Loss'!$BA$6:$BW$195,23,FALSE)</f>
        <v>9.0106645951342852</v>
      </c>
      <c r="H47" s="2644">
        <f>100*VLOOKUP($A47,'BAU Job Loss'!$BA$6:$BW$195,19,FALSE)/VLOOKUP($A47,'BAU Job Loss'!$BA$6:$BW$195,23,FALSE)</f>
        <v>4.1076047637632955</v>
      </c>
      <c r="I47" s="19">
        <v>99.8</v>
      </c>
      <c r="J47" s="22">
        <f>IF(C47="..", 0, (C47*'Cost of electricity'!$D$46))/100</f>
        <v>55.117005162472751</v>
      </c>
      <c r="K47" s="22">
        <f>IF(D47="..",0,(D47*'Cost of electricity'!$D$50))/100</f>
        <v>3.1663324666176864</v>
      </c>
      <c r="L47" s="22">
        <f>IF(E47="..",0,(E47*'Cost of electricity'!$D$50))/100</f>
        <v>0.15197739862900114</v>
      </c>
      <c r="M47" s="22">
        <f>IF(F47="..",0,(F47*'Cost of electricity'!$D$61))/100</f>
        <v>9.2357803706097918</v>
      </c>
      <c r="N47" s="22">
        <f>IF(G47="..",0,(G47*'Cost of electricity'!$D$71))/100</f>
        <v>8.0079405588126793</v>
      </c>
      <c r="O47" s="22">
        <f>IF(H47="..",0,(H47*'Cost of electricity'!$D$56))/100</f>
        <v>3.263747449978406</v>
      </c>
      <c r="P47" s="21">
        <f t="shared" si="3"/>
        <v>78.942783407120316</v>
      </c>
      <c r="Q47" s="2387">
        <f t="shared" si="0"/>
        <v>78.942783407120316</v>
      </c>
      <c r="R47" s="219">
        <f>IF(C47="..", 0, (C47*'Cost of electricity'!$E$46))/100</f>
        <v>79.5723841601679</v>
      </c>
      <c r="S47" s="219">
        <f>IF(D47="..", 0, (D47*'Cost of electricity'!$E$50))/100</f>
        <v>4.1428243014876163</v>
      </c>
      <c r="T47" s="219">
        <f>IF(E47="..", 0, (E47*'Cost of electricity'!$E$50))/100</f>
        <v>0.19884698368066811</v>
      </c>
      <c r="U47" s="219">
        <f>IF(F47="..", 0, (F47*'Cost of electricity'!$E$61))/100</f>
        <v>12.292626904529268</v>
      </c>
      <c r="V47" s="219">
        <f>IF(G47="..", 0, (G47*'Cost of electricity'!$E$71))/100</f>
        <v>10.655665163654296</v>
      </c>
      <c r="W47" s="219">
        <f>IF(H47="..", 0, (H47*'Cost of electricity'!$E$56))/100</f>
        <v>4.9938561662867009</v>
      </c>
      <c r="X47" s="220">
        <f t="shared" si="1"/>
        <v>111.85620367980646</v>
      </c>
      <c r="Y47" s="222">
        <f t="shared" si="2"/>
        <v>111.85620367980646</v>
      </c>
      <c r="AB47" s="14">
        <f t="shared" si="4"/>
        <v>100</v>
      </c>
    </row>
    <row r="48" spans="1:28" ht="17">
      <c r="A48" s="2633" t="s">
        <v>137</v>
      </c>
      <c r="B48" s="2654">
        <f>VLOOKUP($A48,'BAU Job Loss'!$BA$6:$BW$195,23,FALSE)/1000</f>
        <v>36.554000000000002</v>
      </c>
      <c r="C48" s="2644">
        <f>100*VLOOKUP($A48,'BAU Job Loss'!$BA$6:$BW$195,16,FALSE)/VLOOKUP($A48,'BAU Job Loss'!$BA$6:$BW$195,23,FALSE)</f>
        <v>63.661979537123159</v>
      </c>
      <c r="D48" s="2644">
        <f>100*VLOOKUP($A48,'BAU Job Loss'!$BA$6:$BW$195,17,FALSE)/VLOOKUP($A48,'BAU Job Loss'!$BA$6:$BW$195,23,FALSE)</f>
        <v>35.301198227280189</v>
      </c>
      <c r="E48" s="2644">
        <f>100*VLOOKUP($A48,'BAU Job Loss'!$BA$6:$BW$195,18,FALSE)/VLOOKUP($A48,'BAU Job Loss'!$BA$6:$BW$195,23,FALSE)</f>
        <v>0.78240411446079772</v>
      </c>
      <c r="F48" s="2644">
        <f>100*VLOOKUP($A48,'BAU Job Loss'!$BA$6:$BW$195,21,FALSE)/VLOOKUP($A48,'BAU Job Loss'!$BA$6:$BW$195,23,FALSE)</f>
        <v>0</v>
      </c>
      <c r="G48" s="2644">
        <f>100*(VLOOKUP($A48,'BAU Job Loss'!$BA$6:$BW$195,20,FALSE)+VLOOKUP($A48,'BAU Job Loss'!$BA$6:$BW$195,22,FALSE))/VLOOKUP($A48,'BAU Job Loss'!$BA$6:$BW$195,23,FALSE)</f>
        <v>0.25441812113585383</v>
      </c>
      <c r="H48" s="2644">
        <f>100*VLOOKUP($A48,'BAU Job Loss'!$BA$6:$BW$195,19,FALSE)/VLOOKUP($A48,'BAU Job Loss'!$BA$6:$BW$195,23,FALSE)</f>
        <v>0</v>
      </c>
      <c r="I48" s="19" t="s">
        <v>1414</v>
      </c>
      <c r="J48" s="22">
        <f>IF(C48="..", 0, (C48*'Cost of electricity'!$D$46))/100</f>
        <v>52.798413976763193</v>
      </c>
      <c r="K48" s="22">
        <f>IF(D48="..",0,(D48*'Cost of electricity'!$D$50))/100</f>
        <v>35.842092494579553</v>
      </c>
      <c r="L48" s="22">
        <f>IF(E48="..",0,(E48*'Cost of electricity'!$D$50))/100</f>
        <v>0.79439231660335952</v>
      </c>
      <c r="M48" s="22">
        <f>IF(F48="..",0,(F48*'Cost of electricity'!$D$61))/100</f>
        <v>0</v>
      </c>
      <c r="N48" s="22">
        <f>IF(G48="..",0,(G48*'Cost of electricity'!$D$71))/100</f>
        <v>0.22610598470626556</v>
      </c>
      <c r="O48" s="22">
        <f>IF(H48="..",0,(H48*'Cost of electricity'!$D$56))/100</f>
        <v>0</v>
      </c>
      <c r="P48" s="21">
        <f t="shared" si="3"/>
        <v>89.661004772652362</v>
      </c>
      <c r="Q48" s="2387">
        <f t="shared" si="0"/>
        <v>89.661004772652362</v>
      </c>
      <c r="R48" s="219">
        <f>IF(C48="..", 0, (C48*'Cost of electricity'!$E$46))/100</f>
        <v>76.22503558787507</v>
      </c>
      <c r="S48" s="219">
        <f>IF(D48="..", 0, (D48*'Cost of electricity'!$E$50))/100</f>
        <v>46.895736113689651</v>
      </c>
      <c r="T48" s="219">
        <f>IF(E48="..", 0, (E48*'Cost of electricity'!$E$50))/100</f>
        <v>1.0393816280622474</v>
      </c>
      <c r="U48" s="219">
        <f>IF(F48="..", 0, (F48*'Cost of electricity'!$E$61))/100</f>
        <v>0</v>
      </c>
      <c r="V48" s="219">
        <f>IF(G48="..", 0, (G48*'Cost of electricity'!$E$71))/100</f>
        <v>0.30086507845976418</v>
      </c>
      <c r="W48" s="219">
        <f>IF(H48="..", 0, (H48*'Cost of electricity'!$E$56))/100</f>
        <v>0</v>
      </c>
      <c r="X48" s="220">
        <f t="shared" si="1"/>
        <v>124.46101840808672</v>
      </c>
      <c r="Y48" s="222">
        <f t="shared" si="2"/>
        <v>124.46101840808672</v>
      </c>
      <c r="AB48" s="14">
        <f t="shared" si="4"/>
        <v>100.00000000000001</v>
      </c>
    </row>
    <row r="49" spans="1:28" ht="17">
      <c r="A49" s="2632" t="s">
        <v>1417</v>
      </c>
      <c r="B49" s="20" t="s">
        <v>1414</v>
      </c>
      <c r="C49" s="28" t="s">
        <v>1414</v>
      </c>
      <c r="D49" s="19" t="s">
        <v>1414</v>
      </c>
      <c r="E49" s="19" t="s">
        <v>1414</v>
      </c>
      <c r="F49" s="19" t="s">
        <v>1414</v>
      </c>
      <c r="G49" s="19" t="s">
        <v>1414</v>
      </c>
      <c r="H49" s="29" t="s">
        <v>1414</v>
      </c>
      <c r="I49" s="19" t="s">
        <v>1414</v>
      </c>
      <c r="J49" s="22">
        <f>IF(C49="..", 0, (C49*'Cost of electricity'!$D$46))/100</f>
        <v>0</v>
      </c>
      <c r="K49" s="22">
        <f>IF(D49="..",0,(D49*'Cost of electricity'!$D$50))/100</f>
        <v>0</v>
      </c>
      <c r="L49" s="22">
        <f>IF(E49="..",0,(E49*'Cost of electricity'!$D$50))/100</f>
        <v>0</v>
      </c>
      <c r="M49" s="22">
        <f>IF(F49="..",0,(F49*'Cost of electricity'!$D$61))/100</f>
        <v>0</v>
      </c>
      <c r="N49" s="22">
        <f>IF(G49="..",0,(G49*'Cost of electricity'!$D$71))/100</f>
        <v>0</v>
      </c>
      <c r="O49" s="22">
        <f>IF(H49="..",0,(H49*'Cost of electricity'!$D$56))/100</f>
        <v>0</v>
      </c>
      <c r="P49" s="21">
        <f t="shared" si="3"/>
        <v>0</v>
      </c>
      <c r="Q49" s="2387">
        <f t="shared" si="0"/>
        <v>55.906807131188934</v>
      </c>
      <c r="R49" s="219">
        <f>IF(C49="..", 0, (C49*'Cost of electricity'!$E$46))/100</f>
        <v>0</v>
      </c>
      <c r="S49" s="219">
        <f>IF(D49="..", 0, (D49*'Cost of electricity'!$E$50))/100</f>
        <v>0</v>
      </c>
      <c r="T49" s="219">
        <f>IF(E49="..", 0, (E49*'Cost of electricity'!$E$50))/100</f>
        <v>0</v>
      </c>
      <c r="U49" s="219">
        <f>IF(F49="..", 0, (F49*'Cost of electricity'!$E$61))/100</f>
        <v>0</v>
      </c>
      <c r="V49" s="219">
        <f>IF(G49="..", 0, (G49*'Cost of electricity'!$E$71))/100</f>
        <v>0</v>
      </c>
      <c r="W49" s="219">
        <f>IF(H49="..", 0, (H49*'Cost of electricity'!$E$56))/100</f>
        <v>0</v>
      </c>
      <c r="X49" s="220">
        <f t="shared" si="1"/>
        <v>0</v>
      </c>
      <c r="Y49" s="222">
        <f t="shared" si="2"/>
        <v>75.331056426652353</v>
      </c>
      <c r="AB49" s="14">
        <f t="shared" si="4"/>
        <v>0</v>
      </c>
    </row>
    <row r="50" spans="1:28" ht="17">
      <c r="A50" s="2632" t="s">
        <v>118</v>
      </c>
      <c r="B50" s="2654">
        <f>VLOOKUP($A50,'BAU Job Loss'!$BA$6:$BW$195,23,FALSE)/1000</f>
        <v>79.962999999999994</v>
      </c>
      <c r="C50" s="2644">
        <f>100*VLOOKUP($A50,'BAU Job Loss'!$BA$6:$BW$195,16,FALSE)/VLOOKUP($A50,'BAU Job Loss'!$BA$6:$BW$195,23,FALSE)</f>
        <v>5.6838787939421982</v>
      </c>
      <c r="D50" s="2644">
        <f>100*VLOOKUP($A50,'BAU Job Loss'!$BA$6:$BW$195,17,FALSE)/VLOOKUP($A50,'BAU Job Loss'!$BA$6:$BW$195,23,FALSE)</f>
        <v>14.534222077710941</v>
      </c>
      <c r="E50" s="2644">
        <f>100*VLOOKUP($A50,'BAU Job Loss'!$BA$6:$BW$195,18,FALSE)/VLOOKUP($A50,'BAU Job Loss'!$BA$6:$BW$195,23,FALSE)</f>
        <v>2.9276040168577966</v>
      </c>
      <c r="F50" s="2644">
        <f>100*VLOOKUP($A50,'BAU Job Loss'!$BA$6:$BW$195,21,FALSE)/VLOOKUP($A50,'BAU Job Loss'!$BA$6:$BW$195,23,FALSE)</f>
        <v>74.949664219701617</v>
      </c>
      <c r="G50" s="2644">
        <f>100*(VLOOKUP($A50,'BAU Job Loss'!$BA$6:$BW$195,20,FALSE)+VLOOKUP($A50,'BAU Job Loss'!$BA$6:$BW$195,22,FALSE))/VLOOKUP($A50,'BAU Job Loss'!$BA$6:$BW$195,23,FALSE)</f>
        <v>1.9046308917874517</v>
      </c>
      <c r="H50" s="2644">
        <f>100*VLOOKUP($A50,'BAU Job Loss'!$BA$6:$BW$195,19,FALSE)/VLOOKUP($A50,'BAU Job Loss'!$BA$6:$BW$195,23,FALSE)</f>
        <v>0</v>
      </c>
      <c r="I50" s="19">
        <v>97.4</v>
      </c>
      <c r="J50" s="22">
        <f>IF(C50="..", 0, (C50*'Cost of electricity'!$D$46))/100</f>
        <v>4.7139562379034849</v>
      </c>
      <c r="K50" s="22">
        <f>IF(D50="..",0,(D50*'Cost of electricity'!$D$50))/100</f>
        <v>14.756919260703853</v>
      </c>
      <c r="L50" s="22">
        <f>IF(E50="..",0,(E50*'Cost of electricity'!$D$50))/100</f>
        <v>2.9724615375415353</v>
      </c>
      <c r="M50" s="22">
        <f>IF(F50="..",0,(F50*'Cost of electricity'!$D$61))/100</f>
        <v>40.34880694440578</v>
      </c>
      <c r="N50" s="22">
        <f>IF(G50="..",0,(G50*'Cost of electricity'!$D$71))/100</f>
        <v>1.692679913549151</v>
      </c>
      <c r="O50" s="22">
        <f>IF(H50="..",0,(H50*'Cost of electricity'!$D$56))/100</f>
        <v>0</v>
      </c>
      <c r="P50" s="21">
        <f t="shared" si="3"/>
        <v>64.484823894103812</v>
      </c>
      <c r="Q50" s="2387">
        <f t="shared" si="0"/>
        <v>64.484823894103812</v>
      </c>
      <c r="R50" s="219">
        <f>IF(C50="..", 0, (C50*'Cost of electricity'!$E$46))/100</f>
        <v>6.8055355252151637</v>
      </c>
      <c r="S50" s="219">
        <f>IF(D50="..", 0, (D50*'Cost of electricity'!$E$50))/100</f>
        <v>19.307929401879921</v>
      </c>
      <c r="T50" s="219">
        <f>IF(E50="..", 0, (E50*'Cost of electricity'!$E$50))/100</f>
        <v>3.8891638900190064</v>
      </c>
      <c r="U50" s="219">
        <f>IF(F50="..", 0, (F50*'Cost of electricity'!$E$61))/100</f>
        <v>53.703402409699358</v>
      </c>
      <c r="V50" s="219">
        <f>IF(G50="..", 0, (G50*'Cost of electricity'!$E$71))/100</f>
        <v>2.2523431905565126</v>
      </c>
      <c r="W50" s="219">
        <f>IF(H50="..", 0, (H50*'Cost of electricity'!$E$56))/100</f>
        <v>0</v>
      </c>
      <c r="X50" s="220">
        <f t="shared" si="1"/>
        <v>85.958374417369953</v>
      </c>
      <c r="Y50" s="222">
        <f t="shared" si="2"/>
        <v>85.958374417369953</v>
      </c>
      <c r="AB50" s="14">
        <f t="shared" si="4"/>
        <v>100</v>
      </c>
    </row>
    <row r="51" spans="1:28" ht="17">
      <c r="A51" s="2632" t="s">
        <v>136</v>
      </c>
      <c r="B51" s="20" t="s">
        <v>1414</v>
      </c>
      <c r="C51" s="28" t="s">
        <v>1414</v>
      </c>
      <c r="D51" s="19" t="s">
        <v>1414</v>
      </c>
      <c r="E51" s="19" t="s">
        <v>1414</v>
      </c>
      <c r="F51" s="19" t="s">
        <v>1414</v>
      </c>
      <c r="G51" s="19" t="s">
        <v>1414</v>
      </c>
      <c r="H51" s="29" t="s">
        <v>1414</v>
      </c>
      <c r="I51" s="19" t="s">
        <v>1414</v>
      </c>
      <c r="J51" s="22">
        <f>IF(C51="..", 0, (C51*'Cost of electricity'!$D$46))/100</f>
        <v>0</v>
      </c>
      <c r="K51" s="22">
        <f>IF(D51="..",0,(D51*'Cost of electricity'!$D$50))/100</f>
        <v>0</v>
      </c>
      <c r="L51" s="22">
        <f>IF(E51="..",0,(E51*'Cost of electricity'!$D$50))/100</f>
        <v>0</v>
      </c>
      <c r="M51" s="22">
        <f>IF(F51="..",0,(F51*'Cost of electricity'!$D$61))/100</f>
        <v>0</v>
      </c>
      <c r="N51" s="22">
        <f>IF(G51="..",0,(G51*'Cost of electricity'!$D$71))/100</f>
        <v>0</v>
      </c>
      <c r="O51" s="22">
        <f>IF(H51="..",0,(H51*'Cost of electricity'!$D$56))/100</f>
        <v>0</v>
      </c>
      <c r="P51" s="21">
        <f t="shared" si="3"/>
        <v>0</v>
      </c>
      <c r="Q51" s="2387">
        <f t="shared" si="0"/>
        <v>55.906807131188934</v>
      </c>
      <c r="R51" s="219">
        <f>IF(C51="..", 0, (C51*'Cost of electricity'!$E$46))/100</f>
        <v>0</v>
      </c>
      <c r="S51" s="219">
        <f>IF(D51="..", 0, (D51*'Cost of electricity'!$E$50))/100</f>
        <v>0</v>
      </c>
      <c r="T51" s="219">
        <f>IF(E51="..", 0, (E51*'Cost of electricity'!$E$50))/100</f>
        <v>0</v>
      </c>
      <c r="U51" s="219">
        <f>IF(F51="..", 0, (F51*'Cost of electricity'!$E$61))/100</f>
        <v>0</v>
      </c>
      <c r="V51" s="219">
        <f>IF(G51="..", 0, (G51*'Cost of electricity'!$E$71))/100</f>
        <v>0</v>
      </c>
      <c r="W51" s="219">
        <f>IF(H51="..", 0, (H51*'Cost of electricity'!$E$56))/100</f>
        <v>0</v>
      </c>
      <c r="X51" s="220">
        <f t="shared" si="1"/>
        <v>0</v>
      </c>
      <c r="Y51" s="222">
        <f t="shared" si="2"/>
        <v>75.331056426652353</v>
      </c>
      <c r="AB51" s="14">
        <f t="shared" si="4"/>
        <v>0</v>
      </c>
    </row>
    <row r="52" spans="1:28" ht="17">
      <c r="A52" s="2634" t="s">
        <v>143</v>
      </c>
      <c r="B52" s="2654">
        <f>VLOOKUP($A52,'BAU Job Loss'!$BA$6:$BW$195,23,FALSE)/1000</f>
        <v>10.583</v>
      </c>
      <c r="C52" s="2644">
        <f>100*VLOOKUP($A52,'BAU Job Loss'!$BA$6:$BW$195,16,FALSE)/VLOOKUP($A52,'BAU Job Loss'!$BA$6:$BW$195,23,FALSE)</f>
        <v>0</v>
      </c>
      <c r="D52" s="2644">
        <f>100*VLOOKUP($A52,'BAU Job Loss'!$BA$6:$BW$195,17,FALSE)/VLOOKUP($A52,'BAU Job Loss'!$BA$6:$BW$195,23,FALSE)</f>
        <v>1.8898233015213078E-2</v>
      </c>
      <c r="E52" s="2644">
        <f>100*VLOOKUP($A52,'BAU Job Loss'!$BA$6:$BW$195,18,FALSE)/VLOOKUP($A52,'BAU Job Loss'!$BA$6:$BW$195,23,FALSE)</f>
        <v>4.7245582538032696E-2</v>
      </c>
      <c r="F52" s="2644">
        <f>100*VLOOKUP($A52,'BAU Job Loss'!$BA$6:$BW$195,21,FALSE)/VLOOKUP($A52,'BAU Job Loss'!$BA$6:$BW$195,23,FALSE)</f>
        <v>99.574789757157703</v>
      </c>
      <c r="G52" s="2644">
        <f>100*(VLOOKUP($A52,'BAU Job Loss'!$BA$6:$BW$195,20,FALSE)+VLOOKUP($A52,'BAU Job Loss'!$BA$6:$BW$195,22,FALSE))/VLOOKUP($A52,'BAU Job Loss'!$BA$6:$BW$195,23,FALSE)</f>
        <v>0.35906642728904847</v>
      </c>
      <c r="H52" s="2644">
        <f>100*VLOOKUP($A52,'BAU Job Loss'!$BA$6:$BW$195,19,FALSE)/VLOOKUP($A52,'BAU Job Loss'!$BA$6:$BW$195,23,FALSE)</f>
        <v>0</v>
      </c>
      <c r="I52" s="19">
        <v>9</v>
      </c>
      <c r="J52" s="22">
        <f>IF(C52="..", 0, (C52*'Cost of electricity'!$D$46))/100</f>
        <v>0</v>
      </c>
      <c r="K52" s="22">
        <f>IF(D52="..",0,(D52*'Cost of electricity'!$D$50))/100</f>
        <v>1.9187796724473148E-2</v>
      </c>
      <c r="L52" s="22">
        <f>IF(E52="..",0,(E52*'Cost of electricity'!$D$50))/100</f>
        <v>4.7969491811182874E-2</v>
      </c>
      <c r="M52" s="22">
        <f>IF(F52="..",0,(F52*'Cost of electricity'!$D$61))/100</f>
        <v>53.605629995407405</v>
      </c>
      <c r="N52" s="22">
        <f>IF(G52="..",0,(G52*'Cost of electricity'!$D$71))/100</f>
        <v>0.31910882666175672</v>
      </c>
      <c r="O52" s="22">
        <f>IF(H52="..",0,(H52*'Cost of electricity'!$D$56))/100</f>
        <v>0</v>
      </c>
      <c r="P52" s="21">
        <f t="shared" si="3"/>
        <v>53.991896110604813</v>
      </c>
      <c r="Q52" s="2387">
        <f t="shared" si="0"/>
        <v>53.991896110604813</v>
      </c>
      <c r="R52" s="219">
        <f>IF(C52="..", 0, (C52*'Cost of electricity'!$E$46))/100</f>
        <v>0</v>
      </c>
      <c r="S52" s="219">
        <f>IF(D52="..", 0, (D52*'Cost of electricity'!$E$50))/100</f>
        <v>2.5105282341707405E-2</v>
      </c>
      <c r="T52" s="219">
        <f>IF(E52="..", 0, (E52*'Cost of electricity'!$E$50))/100</f>
        <v>6.2763205854268506E-2</v>
      </c>
      <c r="U52" s="219">
        <f>IF(F52="..", 0, (F52*'Cost of electricity'!$E$61))/100</f>
        <v>71.34795145331924</v>
      </c>
      <c r="V52" s="219">
        <f>IF(G52="..", 0, (G52*'Cost of electricity'!$E$71))/100</f>
        <v>0.42461813779727109</v>
      </c>
      <c r="W52" s="219">
        <f>IF(H52="..", 0, (H52*'Cost of electricity'!$E$56))/100</f>
        <v>0</v>
      </c>
      <c r="X52" s="220">
        <f t="shared" si="1"/>
        <v>71.860438079312488</v>
      </c>
      <c r="Y52" s="222">
        <f t="shared" si="2"/>
        <v>71.860438079312488</v>
      </c>
      <c r="AB52" s="14">
        <f t="shared" si="4"/>
        <v>100</v>
      </c>
    </row>
    <row r="53" spans="1:28" ht="17">
      <c r="A53" s="2634" t="s">
        <v>120</v>
      </c>
      <c r="B53" s="2654">
        <f>VLOOKUP($A53,'BAU Job Loss'!$BA$6:$BW$195,23,FALSE)/1000</f>
        <v>3.5089999999999999</v>
      </c>
      <c r="C53" s="2644">
        <f>100*VLOOKUP($A53,'BAU Job Loss'!$BA$6:$BW$195,16,FALSE)/VLOOKUP($A53,'BAU Job Loss'!$BA$6:$BW$195,23,FALSE)</f>
        <v>0</v>
      </c>
      <c r="D53" s="2644">
        <f>100*VLOOKUP($A53,'BAU Job Loss'!$BA$6:$BW$195,17,FALSE)/VLOOKUP($A53,'BAU Job Loss'!$BA$6:$BW$195,23,FALSE)</f>
        <v>61.413508121972072</v>
      </c>
      <c r="E53" s="2644">
        <f>100*VLOOKUP($A53,'BAU Job Loss'!$BA$6:$BW$195,18,FALSE)/VLOOKUP($A53,'BAU Job Loss'!$BA$6:$BW$195,23,FALSE)</f>
        <v>3.2487888287261328</v>
      </c>
      <c r="F53" s="2644">
        <f>100*VLOOKUP($A53,'BAU Job Loss'!$BA$6:$BW$195,21,FALSE)/VLOOKUP($A53,'BAU Job Loss'!$BA$6:$BW$195,23,FALSE)</f>
        <v>35.30920490168139</v>
      </c>
      <c r="G53" s="2644">
        <f>100*(VLOOKUP($A53,'BAU Job Loss'!$BA$6:$BW$195,20,FALSE)+VLOOKUP($A53,'BAU Job Loss'!$BA$6:$BW$195,22,FALSE))/VLOOKUP($A53,'BAU Job Loss'!$BA$6:$BW$195,23,FALSE)</f>
        <v>2.8498147620404674E-2</v>
      </c>
      <c r="H53" s="2644">
        <f>100*VLOOKUP($A53,'BAU Job Loss'!$BA$6:$BW$195,19,FALSE)/VLOOKUP($A53,'BAU Job Loss'!$BA$6:$BW$195,23,FALSE)</f>
        <v>0</v>
      </c>
      <c r="I53" s="19">
        <v>37.799999999999997</v>
      </c>
      <c r="J53" s="22">
        <f>IF(C53="..", 0, (C53*'Cost of electricity'!$D$46))/100</f>
        <v>0</v>
      </c>
      <c r="K53" s="22">
        <f>IF(D53="..",0,(D53*'Cost of electricity'!$D$50))/100</f>
        <v>62.354502086654186</v>
      </c>
      <c r="L53" s="22">
        <f>IF(E53="..",0,(E53*'Cost of electricity'!$D$50))/100</f>
        <v>3.2985676277858831</v>
      </c>
      <c r="M53" s="22">
        <f>IF(F53="..",0,(F53*'Cost of electricity'!$D$61))/100</f>
        <v>19.008548027142592</v>
      </c>
      <c r="N53" s="22">
        <f>IF(G53="..",0,(G53*'Cost of electricity'!$D$71))/100</f>
        <v>2.5326819100968723E-2</v>
      </c>
      <c r="O53" s="22">
        <f>IF(H53="..",0,(H53*'Cost of electricity'!$D$56))/100</f>
        <v>0</v>
      </c>
      <c r="P53" s="21">
        <f t="shared" si="3"/>
        <v>84.686944560683628</v>
      </c>
      <c r="Q53" s="2387">
        <f t="shared" si="0"/>
        <v>84.686944560683628</v>
      </c>
      <c r="R53" s="219">
        <f>IF(C53="..", 0, (C53*'Cost of electricity'!$E$46))/100</f>
        <v>0</v>
      </c>
      <c r="S53" s="219">
        <f>IF(D53="..", 0, (D53*'Cost of electricity'!$E$50))/100</f>
        <v>81.584530138648304</v>
      </c>
      <c r="T53" s="219">
        <f>IF(E53="..", 0, (E53*'Cost of electricity'!$E$50))/100</f>
        <v>4.315840573459818</v>
      </c>
      <c r="U53" s="219">
        <f>IF(F53="..", 0, (F53*'Cost of electricity'!$E$61))/100</f>
        <v>25.299972446081675</v>
      </c>
      <c r="V53" s="219">
        <f>IF(G53="..", 0, (G53*'Cost of electricity'!$E$71))/100</f>
        <v>3.3700812589495588E-2</v>
      </c>
      <c r="W53" s="219">
        <f>IF(H53="..", 0, (H53*'Cost of electricity'!$E$56))/100</f>
        <v>0</v>
      </c>
      <c r="X53" s="220">
        <f t="shared" si="1"/>
        <v>111.23404397077931</v>
      </c>
      <c r="Y53" s="222">
        <f t="shared" si="2"/>
        <v>111.23404397077931</v>
      </c>
      <c r="AB53" s="14">
        <f t="shared" si="4"/>
        <v>100</v>
      </c>
    </row>
    <row r="54" spans="1:28" ht="17">
      <c r="A54" s="2632" t="s">
        <v>122</v>
      </c>
      <c r="B54" s="2654">
        <f>VLOOKUP($A54,'BAU Job Loss'!$BA$6:$BW$195,23,FALSE)/1000</f>
        <v>11.499000000000001</v>
      </c>
      <c r="C54" s="2644">
        <f>100*VLOOKUP($A54,'BAU Job Loss'!$BA$6:$BW$195,16,FALSE)/VLOOKUP($A54,'BAU Job Loss'!$BA$6:$BW$195,23,FALSE)</f>
        <v>0</v>
      </c>
      <c r="D54" s="2644">
        <f>100*VLOOKUP($A54,'BAU Job Loss'!$BA$6:$BW$195,17,FALSE)/VLOOKUP($A54,'BAU Job Loss'!$BA$6:$BW$195,23,FALSE)</f>
        <v>0</v>
      </c>
      <c r="E54" s="2644">
        <f>100*VLOOKUP($A54,'BAU Job Loss'!$BA$6:$BW$195,18,FALSE)/VLOOKUP($A54,'BAU Job Loss'!$BA$6:$BW$195,23,FALSE)</f>
        <v>1.3827289329506913</v>
      </c>
      <c r="F54" s="2644">
        <f>100*VLOOKUP($A54,'BAU Job Loss'!$BA$6:$BW$195,21,FALSE)/VLOOKUP($A54,'BAU Job Loss'!$BA$6:$BW$195,23,FALSE)</f>
        <v>72.554135142186283</v>
      </c>
      <c r="G54" s="2644">
        <f>100*(VLOOKUP($A54,'BAU Job Loss'!$BA$6:$BW$195,20,FALSE)+VLOOKUP($A54,'BAU Job Loss'!$BA$6:$BW$195,22,FALSE))/VLOOKUP($A54,'BAU Job Loss'!$BA$6:$BW$195,23,FALSE)</f>
        <v>26.063135924863033</v>
      </c>
      <c r="H54" s="2644">
        <f>100*VLOOKUP($A54,'BAU Job Loss'!$BA$6:$BW$195,19,FALSE)/VLOOKUP($A54,'BAU Job Loss'!$BA$6:$BW$195,23,FALSE)</f>
        <v>0</v>
      </c>
      <c r="I54" s="19">
        <v>99.1</v>
      </c>
      <c r="J54" s="22">
        <f>IF(C54="..", 0, (C54*'Cost of electricity'!$D$46))/100</f>
        <v>0</v>
      </c>
      <c r="K54" s="22">
        <f>IF(D54="..",0,(D54*'Cost of electricity'!$D$50))/100</f>
        <v>0</v>
      </c>
      <c r="L54" s="22">
        <f>IF(E54="..",0,(E54*'Cost of electricity'!$D$50))/100</f>
        <v>1.4039154702530998</v>
      </c>
      <c r="M54" s="22">
        <f>IF(F54="..",0,(F54*'Cost of electricity'!$D$61))/100</f>
        <v>39.059184885592487</v>
      </c>
      <c r="N54" s="22">
        <f>IF(G54="..",0,(G54*'Cost of electricity'!$D$71))/100</f>
        <v>23.162780176643352</v>
      </c>
      <c r="O54" s="22">
        <f>IF(H54="..",0,(H54*'Cost of electricity'!$D$56))/100</f>
        <v>0</v>
      </c>
      <c r="P54" s="21">
        <f t="shared" si="3"/>
        <v>63.625880532488928</v>
      </c>
      <c r="Q54" s="2387">
        <f t="shared" si="0"/>
        <v>63.625880532488928</v>
      </c>
      <c r="R54" s="219">
        <f>IF(C54="..", 0, (C54*'Cost of electricity'!$E$46))/100</f>
        <v>0</v>
      </c>
      <c r="S54" s="219">
        <f>IF(D54="..", 0, (D54*'Cost of electricity'!$E$50))/100</f>
        <v>0</v>
      </c>
      <c r="T54" s="219">
        <f>IF(E54="..", 0, (E54*'Cost of electricity'!$E$50))/100</f>
        <v>1.8368807409576495</v>
      </c>
      <c r="U54" s="219">
        <f>IF(F54="..", 0, (F54*'Cost of electricity'!$E$61))/100</f>
        <v>51.986942924879877</v>
      </c>
      <c r="V54" s="219">
        <f>IF(G54="..", 0, (G54*'Cost of electricity'!$E$71))/100</f>
        <v>30.821261472779405</v>
      </c>
      <c r="W54" s="219">
        <f>IF(H54="..", 0, (H54*'Cost of electricity'!$E$56))/100</f>
        <v>0</v>
      </c>
      <c r="X54" s="220">
        <f t="shared" si="1"/>
        <v>84.645085138616935</v>
      </c>
      <c r="Y54" s="222">
        <f t="shared" si="2"/>
        <v>84.645085138616935</v>
      </c>
      <c r="AB54" s="14">
        <f t="shared" si="4"/>
        <v>100.00000000000001</v>
      </c>
    </row>
    <row r="55" spans="1:28" ht="17">
      <c r="A55" s="2632" t="s">
        <v>149</v>
      </c>
      <c r="B55" s="2654">
        <f>VLOOKUP($A55,'BAU Job Loss'!$BA$6:$BW$195,23,FALSE)/1000</f>
        <v>10.058999999999999</v>
      </c>
      <c r="C55" s="2644">
        <f>100*VLOOKUP($A55,'BAU Job Loss'!$BA$6:$BW$195,16,FALSE)/VLOOKUP($A55,'BAU Job Loss'!$BA$6:$BW$195,23,FALSE)</f>
        <v>0</v>
      </c>
      <c r="D55" s="2644">
        <f>100*VLOOKUP($A55,'BAU Job Loss'!$BA$6:$BW$195,17,FALSE)/VLOOKUP($A55,'BAU Job Loss'!$BA$6:$BW$195,23,FALSE)</f>
        <v>69.847897405308686</v>
      </c>
      <c r="E55" s="2644">
        <f>100*VLOOKUP($A55,'BAU Job Loss'!$BA$6:$BW$195,18,FALSE)/VLOOKUP($A55,'BAU Job Loss'!$BA$6:$BW$195,23,FALSE)</f>
        <v>9.9413460582562882E-2</v>
      </c>
      <c r="F55" s="2644">
        <f>100*VLOOKUP($A55,'BAU Job Loss'!$BA$6:$BW$195,21,FALSE)/VLOOKUP($A55,'BAU Job Loss'!$BA$6:$BW$195,23,FALSE)</f>
        <v>29.446267024555123</v>
      </c>
      <c r="G55" s="2644">
        <f>100*(VLOOKUP($A55,'BAU Job Loss'!$BA$6:$BW$195,20,FALSE)+VLOOKUP($A55,'BAU Job Loss'!$BA$6:$BW$195,22,FALSE))/VLOOKUP($A55,'BAU Job Loss'!$BA$6:$BW$195,23,FALSE)</f>
        <v>0.60642210955363351</v>
      </c>
      <c r="H55" s="2644">
        <f>100*VLOOKUP($A55,'BAU Job Loss'!$BA$6:$BW$195,19,FALSE)/VLOOKUP($A55,'BAU Job Loss'!$BA$6:$BW$195,23,FALSE)</f>
        <v>0</v>
      </c>
      <c r="I55" s="19">
        <v>59.3</v>
      </c>
      <c r="J55" s="22">
        <f>IF(C55="..", 0, (C55*'Cost of electricity'!$D$46))/100</f>
        <v>0</v>
      </c>
      <c r="K55" s="22">
        <f>IF(D55="..",0,(D55*'Cost of electricity'!$D$50))/100</f>
        <v>70.918125306531863</v>
      </c>
      <c r="L55" s="22">
        <f>IF(E55="..",0,(E55*'Cost of electricity'!$D$50))/100</f>
        <v>0.10093669983850251</v>
      </c>
      <c r="M55" s="22">
        <f>IF(F55="..",0,(F55*'Cost of electricity'!$D$61))/100</f>
        <v>15.852262392055941</v>
      </c>
      <c r="N55" s="22">
        <f>IF(G55="..",0,(G55*'Cost of electricity'!$D$71))/100</f>
        <v>0.53893829423831929</v>
      </c>
      <c r="O55" s="22">
        <f>IF(H55="..",0,(H55*'Cost of electricity'!$D$56))/100</f>
        <v>0</v>
      </c>
      <c r="P55" s="21">
        <f t="shared" si="3"/>
        <v>87.410262692664631</v>
      </c>
      <c r="Q55" s="2387">
        <f t="shared" si="0"/>
        <v>87.410262692664631</v>
      </c>
      <c r="R55" s="219">
        <f>IF(C55="..", 0, (C55*'Cost of electricity'!$E$46))/100</f>
        <v>0</v>
      </c>
      <c r="S55" s="219">
        <f>IF(D55="..", 0, (D55*'Cost of electricity'!$E$50))/100</f>
        <v>92.789160971995514</v>
      </c>
      <c r="T55" s="219">
        <f>IF(E55="..", 0, (E55*'Cost of electricity'!$E$50))/100</f>
        <v>0.13206541555934462</v>
      </c>
      <c r="U55" s="219">
        <f>IF(F55="..", 0, (F55*'Cost of electricity'!$E$61))/100</f>
        <v>21.099023510601125</v>
      </c>
      <c r="V55" s="219">
        <f>IF(G55="..", 0, (G55*'Cost of electricity'!$E$71))/100</f>
        <v>0.71713144785455218</v>
      </c>
      <c r="W55" s="219">
        <f>IF(H55="..", 0, (H55*'Cost of electricity'!$E$56))/100</f>
        <v>0</v>
      </c>
      <c r="X55" s="220">
        <f t="shared" si="1"/>
        <v>114.73738134601052</v>
      </c>
      <c r="Y55" s="222">
        <f t="shared" si="2"/>
        <v>114.73738134601052</v>
      </c>
      <c r="AB55" s="14">
        <f t="shared" si="4"/>
        <v>100.00000000000001</v>
      </c>
    </row>
    <row r="56" spans="1:28" ht="17">
      <c r="A56" s="2632" t="s">
        <v>126</v>
      </c>
      <c r="B56" s="2654">
        <f>VLOOKUP($A56,'BAU Job Loss'!$BA$6:$BW$195,23,FALSE)/1000</f>
        <v>13.632</v>
      </c>
      <c r="C56" s="2644">
        <f>100*VLOOKUP($A56,'BAU Job Loss'!$BA$6:$BW$195,16,FALSE)/VLOOKUP($A56,'BAU Job Loss'!$BA$6:$BW$195,23,FALSE)</f>
        <v>10.6587441314554</v>
      </c>
      <c r="D56" s="2644">
        <f>100*VLOOKUP($A56,'BAU Job Loss'!$BA$6:$BW$195,17,FALSE)/VLOOKUP($A56,'BAU Job Loss'!$BA$6:$BW$195,23,FALSE)</f>
        <v>16.468603286384976</v>
      </c>
      <c r="E56" s="2644">
        <f>100*VLOOKUP($A56,'BAU Job Loss'!$BA$6:$BW$195,18,FALSE)/VLOOKUP($A56,'BAU Job Loss'!$BA$6:$BW$195,23,FALSE)</f>
        <v>0.50616197183098588</v>
      </c>
      <c r="F56" s="2644">
        <f>100*VLOOKUP($A56,'BAU Job Loss'!$BA$6:$BW$195,21,FALSE)/VLOOKUP($A56,'BAU Job Loss'!$BA$6:$BW$195,23,FALSE)</f>
        <v>57.10827464788732</v>
      </c>
      <c r="G56" s="2644">
        <f>100*(VLOOKUP($A56,'BAU Job Loss'!$BA$6:$BW$195,20,FALSE)+VLOOKUP($A56,'BAU Job Loss'!$BA$6:$BW$195,22,FALSE))/VLOOKUP($A56,'BAU Job Loss'!$BA$6:$BW$195,23,FALSE)</f>
        <v>15.258215962441314</v>
      </c>
      <c r="H56" s="2644">
        <f>100*VLOOKUP($A56,'BAU Job Loss'!$BA$6:$BW$195,19,FALSE)/VLOOKUP($A56,'BAU Job Loss'!$BA$6:$BW$195,23,FALSE)</f>
        <v>0</v>
      </c>
      <c r="I56" s="19" t="s">
        <v>1414</v>
      </c>
      <c r="J56" s="22">
        <f>IF(C56="..", 0, (C56*'Cost of electricity'!$D$46))/100</f>
        <v>8.8398882538173815</v>
      </c>
      <c r="K56" s="22">
        <f>IF(D56="..",0,(D56*'Cost of electricity'!$D$50))/100</f>
        <v>16.720939568306118</v>
      </c>
      <c r="L56" s="22">
        <f>IF(E56="..",0,(E56*'Cost of electricity'!$D$50))/100</f>
        <v>0.51391751902588956</v>
      </c>
      <c r="M56" s="22">
        <f>IF(F56="..",0,(F56*'Cost of electricity'!$D$61))/100</f>
        <v>30.743976943528487</v>
      </c>
      <c r="N56" s="22">
        <f>IF(G56="..",0,(G56*'Cost of electricity'!$D$71))/100</f>
        <v>13.560252428742842</v>
      </c>
      <c r="O56" s="22">
        <f>IF(H56="..",0,(H56*'Cost of electricity'!$D$56))/100</f>
        <v>0</v>
      </c>
      <c r="P56" s="21">
        <f t="shared" si="3"/>
        <v>70.378974713420718</v>
      </c>
      <c r="Q56" s="2387">
        <f t="shared" si="0"/>
        <v>70.378974713420718</v>
      </c>
      <c r="R56" s="219">
        <f>IF(C56="..", 0, (C56*'Cost of electricity'!$E$46))/100</f>
        <v>12.762140867273398</v>
      </c>
      <c r="S56" s="219">
        <f>IF(D56="..", 0, (D56*'Cost of electricity'!$E$50))/100</f>
        <v>21.877650410249409</v>
      </c>
      <c r="T56" s="219">
        <f>IF(E56="..", 0, (E56*'Cost of electricity'!$E$50))/100</f>
        <v>0.67240885447982579</v>
      </c>
      <c r="U56" s="219">
        <f>IF(F56="..", 0, (F56*'Cost of electricity'!$E$61))/100</f>
        <v>40.919578309904452</v>
      </c>
      <c r="V56" s="219">
        <f>IF(G56="..", 0, (G56*'Cost of electricity'!$E$71))/100</f>
        <v>18.043778965903993</v>
      </c>
      <c r="W56" s="219">
        <f>IF(H56="..", 0, (H56*'Cost of electricity'!$E$56))/100</f>
        <v>0</v>
      </c>
      <c r="X56" s="220">
        <f t="shared" si="1"/>
        <v>94.275557407811078</v>
      </c>
      <c r="Y56" s="222">
        <f t="shared" si="2"/>
        <v>94.275557407811078</v>
      </c>
      <c r="AB56" s="14">
        <f t="shared" si="4"/>
        <v>100</v>
      </c>
    </row>
    <row r="57" spans="1:28" ht="17">
      <c r="A57" s="2632" t="s">
        <v>128</v>
      </c>
      <c r="B57" s="2654">
        <f>VLOOKUP($A57,'BAU Job Loss'!$BA$6:$BW$195,23,FALSE)/1000</f>
        <v>20.837</v>
      </c>
      <c r="C57" s="2644">
        <f>100*VLOOKUP($A57,'BAU Job Loss'!$BA$6:$BW$195,16,FALSE)/VLOOKUP($A57,'BAU Job Loss'!$BA$6:$BW$195,23,FALSE)</f>
        <v>0</v>
      </c>
      <c r="D57" s="2644">
        <f>100*VLOOKUP($A57,'BAU Job Loss'!$BA$6:$BW$195,17,FALSE)/VLOOKUP($A57,'BAU Job Loss'!$BA$6:$BW$195,23,FALSE)</f>
        <v>12.655372654412824</v>
      </c>
      <c r="E57" s="2644">
        <f>100*VLOOKUP($A57,'BAU Job Loss'!$BA$6:$BW$195,18,FALSE)/VLOOKUP($A57,'BAU Job Loss'!$BA$6:$BW$195,23,FALSE)</f>
        <v>83.711666746652583</v>
      </c>
      <c r="F57" s="2644">
        <f>100*VLOOKUP($A57,'BAU Job Loss'!$BA$6:$BW$195,21,FALSE)/VLOOKUP($A57,'BAU Job Loss'!$BA$6:$BW$195,23,FALSE)</f>
        <v>0.70067668090416091</v>
      </c>
      <c r="G57" s="2644">
        <f>100*(VLOOKUP($A57,'BAU Job Loss'!$BA$6:$BW$195,20,FALSE)+VLOOKUP($A57,'BAU Job Loss'!$BA$6:$BW$195,22,FALSE))/VLOOKUP($A57,'BAU Job Loss'!$BA$6:$BW$195,23,FALSE)</f>
        <v>2.9322839180304268</v>
      </c>
      <c r="H57" s="2644">
        <f>100*VLOOKUP($A57,'BAU Job Loss'!$BA$6:$BW$195,19,FALSE)/VLOOKUP($A57,'BAU Job Loss'!$BA$6:$BW$195,23,FALSE)</f>
        <v>0</v>
      </c>
      <c r="I57" s="19">
        <v>97.5</v>
      </c>
      <c r="J57" s="22">
        <f>IF(C57="..", 0, (C57*'Cost of electricity'!$D$46))/100</f>
        <v>0</v>
      </c>
      <c r="K57" s="22">
        <f>IF(D57="..",0,(D57*'Cost of electricity'!$D$50))/100</f>
        <v>12.849281611135407</v>
      </c>
      <c r="L57" s="22">
        <f>IF(E57="..",0,(E57*'Cost of electricity'!$D$50))/100</f>
        <v>84.994318977260093</v>
      </c>
      <c r="M57" s="22">
        <f>IF(F57="..",0,(F57*'Cost of electricity'!$D$61))/100</f>
        <v>0.37720606786677813</v>
      </c>
      <c r="N57" s="22">
        <f>IF(G57="..",0,(G57*'Cost of electricity'!$D$71))/100</f>
        <v>2.6059737402532921</v>
      </c>
      <c r="O57" s="22">
        <f>IF(H57="..",0,(H57*'Cost of electricity'!$D$56))/100</f>
        <v>0</v>
      </c>
      <c r="P57" s="21">
        <f t="shared" si="3"/>
        <v>100.82678039651557</v>
      </c>
      <c r="Q57" s="2387">
        <f t="shared" si="0"/>
        <v>100.82678039651557</v>
      </c>
      <c r="R57" s="219">
        <f>IF(C57="..", 0, (C57*'Cost of electricity'!$E$46))/100</f>
        <v>0</v>
      </c>
      <c r="S57" s="219">
        <f>IF(D57="..", 0, (D57*'Cost of electricity'!$E$50))/100</f>
        <v>16.811979372505096</v>
      </c>
      <c r="T57" s="219">
        <f>IF(E57="..", 0, (E57*'Cost of electricity'!$E$50))/100</f>
        <v>111.20643010792809</v>
      </c>
      <c r="U57" s="219">
        <f>IF(F57="..", 0, (F57*'Cost of electricity'!$E$61))/100</f>
        <v>0.50205323993696294</v>
      </c>
      <c r="V57" s="219">
        <f>IF(G57="..", 0, (G57*'Cost of electricity'!$E$71))/100</f>
        <v>3.4676061088959993</v>
      </c>
      <c r="W57" s="219">
        <f>IF(H57="..", 0, (H57*'Cost of electricity'!$E$56))/100</f>
        <v>0</v>
      </c>
      <c r="X57" s="220">
        <f t="shared" si="1"/>
        <v>131.98806882926615</v>
      </c>
      <c r="Y57" s="222">
        <f t="shared" si="2"/>
        <v>131.98806882926615</v>
      </c>
      <c r="AB57" s="14">
        <f t="shared" si="4"/>
        <v>100</v>
      </c>
    </row>
    <row r="58" spans="1:28" ht="17">
      <c r="A58" s="2632" t="s">
        <v>1030</v>
      </c>
      <c r="B58" s="2654">
        <f>VLOOKUP($A58,'BAU Job Loss'!$BA$6:$BW$195,23,FALSE)/1000</f>
        <v>0.86599999999999999</v>
      </c>
      <c r="C58" s="2644">
        <f>100*VLOOKUP($A58,'BAU Job Loss'!$BA$6:$BW$195,16,FALSE)/VLOOKUP($A58,'BAU Job Loss'!$BA$6:$BW$195,23,FALSE)</f>
        <v>0</v>
      </c>
      <c r="D58" s="2644">
        <f>100*VLOOKUP($A58,'BAU Job Loss'!$BA$6:$BW$195,17,FALSE)/VLOOKUP($A58,'BAU Job Loss'!$BA$6:$BW$195,23,FALSE)</f>
        <v>0</v>
      </c>
      <c r="E58" s="2644">
        <f>100*VLOOKUP($A58,'BAU Job Loss'!$BA$6:$BW$195,18,FALSE)/VLOOKUP($A58,'BAU Job Loss'!$BA$6:$BW$195,23,FALSE)</f>
        <v>70.900692840646656</v>
      </c>
      <c r="F58" s="2644">
        <f>100*VLOOKUP($A58,'BAU Job Loss'!$BA$6:$BW$195,21,FALSE)/VLOOKUP($A58,'BAU Job Loss'!$BA$6:$BW$195,23,FALSE)</f>
        <v>0</v>
      </c>
      <c r="G58" s="2644">
        <f>100*(VLOOKUP($A58,'BAU Job Loss'!$BA$6:$BW$195,20,FALSE)+VLOOKUP($A58,'BAU Job Loss'!$BA$6:$BW$195,22,FALSE))/VLOOKUP($A58,'BAU Job Loss'!$BA$6:$BW$195,23,FALSE)</f>
        <v>29.099307159353348</v>
      </c>
      <c r="H58" s="2644">
        <f>100*VLOOKUP($A58,'BAU Job Loss'!$BA$6:$BW$195,19,FALSE)/VLOOKUP($A58,'BAU Job Loss'!$BA$6:$BW$195,23,FALSE)</f>
        <v>0</v>
      </c>
      <c r="I58" s="19" t="s">
        <v>1414</v>
      </c>
      <c r="J58" s="22">
        <f>IF(C58="..", 0, (C58*'Cost of electricity'!$D$46))/100</f>
        <v>0</v>
      </c>
      <c r="K58" s="22">
        <f>IF(D58="..",0,(D58*'Cost of electricity'!$D$50))/100</f>
        <v>0</v>
      </c>
      <c r="L58" s="22">
        <f>IF(E58="..",0,(E58*'Cost of electricity'!$D$50))/100</f>
        <v>71.987051951126446</v>
      </c>
      <c r="M58" s="22">
        <f>IF(F58="..",0,(F58*'Cost of electricity'!$D$61))/100</f>
        <v>0</v>
      </c>
      <c r="N58" s="22">
        <f>IF(G58="..",0,(G58*'Cost of electricity'!$D$71))/100</f>
        <v>25.861080453551281</v>
      </c>
      <c r="O58" s="22">
        <f>IF(H58="..",0,(H58*'Cost of electricity'!$D$56))/100</f>
        <v>0</v>
      </c>
      <c r="P58" s="21">
        <f t="shared" si="3"/>
        <v>97.848132404677727</v>
      </c>
      <c r="Q58" s="2387">
        <f t="shared" si="0"/>
        <v>97.848132404677727</v>
      </c>
      <c r="R58" s="219">
        <f>IF(C58="..", 0, (C58*'Cost of electricity'!$E$46))/100</f>
        <v>0</v>
      </c>
      <c r="S58" s="219">
        <f>IF(D58="..", 0, (D58*'Cost of electricity'!$E$50))/100</f>
        <v>0</v>
      </c>
      <c r="T58" s="219">
        <f>IF(E58="..", 0, (E58*'Cost of electricity'!$E$50))/100</f>
        <v>94.18774287279777</v>
      </c>
      <c r="U58" s="219">
        <f>IF(F58="..", 0, (F58*'Cost of electricity'!$E$61))/100</f>
        <v>0</v>
      </c>
      <c r="V58" s="219">
        <f>IF(G58="..", 0, (G58*'Cost of electricity'!$E$71))/100</f>
        <v>34.411720723889239</v>
      </c>
      <c r="W58" s="219">
        <f>IF(H58="..", 0, (H58*'Cost of electricity'!$E$56))/100</f>
        <v>0</v>
      </c>
      <c r="X58" s="220">
        <f t="shared" si="1"/>
        <v>128.599463596687</v>
      </c>
      <c r="Y58" s="222">
        <f t="shared" si="2"/>
        <v>128.599463596687</v>
      </c>
      <c r="AB58" s="14">
        <f t="shared" si="4"/>
        <v>100</v>
      </c>
    </row>
    <row r="59" spans="1:28" ht="17">
      <c r="A59" s="2632" t="s">
        <v>130</v>
      </c>
      <c r="B59" s="2654">
        <f>VLOOKUP($A59,'BAU Job Loss'!$BA$6:$BW$195,23,FALSE)/1000</f>
        <v>5.0609999999999999</v>
      </c>
      <c r="C59" s="2644">
        <f>100*VLOOKUP($A59,'BAU Job Loss'!$BA$6:$BW$195,16,FALSE)/VLOOKUP($A59,'BAU Job Loss'!$BA$6:$BW$195,23,FALSE)</f>
        <v>0</v>
      </c>
      <c r="D59" s="2644">
        <f>100*VLOOKUP($A59,'BAU Job Loss'!$BA$6:$BW$195,17,FALSE)/VLOOKUP($A59,'BAU Job Loss'!$BA$6:$BW$195,23,FALSE)</f>
        <v>0</v>
      </c>
      <c r="E59" s="2644">
        <f>100*VLOOKUP($A59,'BAU Job Loss'!$BA$6:$BW$195,18,FALSE)/VLOOKUP($A59,'BAU Job Loss'!$BA$6:$BW$195,23,FALSE)</f>
        <v>90.555226239873548</v>
      </c>
      <c r="F59" s="2644">
        <f>100*VLOOKUP($A59,'BAU Job Loss'!$BA$6:$BW$195,21,FALSE)/VLOOKUP($A59,'BAU Job Loss'!$BA$6:$BW$195,23,FALSE)</f>
        <v>0</v>
      </c>
      <c r="G59" s="2644">
        <f>100*(VLOOKUP($A59,'BAU Job Loss'!$BA$6:$BW$195,20,FALSE)+VLOOKUP($A59,'BAU Job Loss'!$BA$6:$BW$195,22,FALSE))/VLOOKUP($A59,'BAU Job Loss'!$BA$6:$BW$195,23,FALSE)</f>
        <v>9.4447737601264574</v>
      </c>
      <c r="H59" s="2644">
        <f>100*VLOOKUP($A59,'BAU Job Loss'!$BA$6:$BW$195,19,FALSE)/VLOOKUP($A59,'BAU Job Loss'!$BA$6:$BW$195,23,FALSE)</f>
        <v>0</v>
      </c>
      <c r="I59" s="19" t="s">
        <v>1414</v>
      </c>
      <c r="J59" s="22">
        <f>IF(C59="..", 0, (C59*'Cost of electricity'!$D$46))/100</f>
        <v>0</v>
      </c>
      <c r="K59" s="22">
        <f>IF(D59="..",0,(D59*'Cost of electricity'!$D$50))/100</f>
        <v>0</v>
      </c>
      <c r="L59" s="22">
        <f>IF(E59="..",0,(E59*'Cost of electricity'!$D$50))/100</f>
        <v>91.942737293515151</v>
      </c>
      <c r="M59" s="22">
        <f>IF(F59="..",0,(F59*'Cost of electricity'!$D$61))/100</f>
        <v>0</v>
      </c>
      <c r="N59" s="22">
        <f>IF(G59="..",0,(G59*'Cost of electricity'!$D$71))/100</f>
        <v>8.3937412234129702</v>
      </c>
      <c r="O59" s="22">
        <f>IF(H59="..",0,(H59*'Cost of electricity'!$D$56))/100</f>
        <v>0</v>
      </c>
      <c r="P59" s="21">
        <f t="shared" si="3"/>
        <v>100.33647851692812</v>
      </c>
      <c r="Q59" s="2387">
        <f t="shared" si="0"/>
        <v>100.33647851692812</v>
      </c>
      <c r="R59" s="219">
        <f>IF(C59="..", 0, (C59*'Cost of electricity'!$E$46))/100</f>
        <v>0</v>
      </c>
      <c r="S59" s="219">
        <f>IF(D59="..", 0, (D59*'Cost of electricity'!$E$50))/100</f>
        <v>0</v>
      </c>
      <c r="T59" s="219">
        <f>IF(E59="..", 0, (E59*'Cost of electricity'!$E$50))/100</f>
        <v>120.29772944587559</v>
      </c>
      <c r="U59" s="219">
        <f>IF(F59="..", 0, (F59*'Cost of electricity'!$E$61))/100</f>
        <v>0</v>
      </c>
      <c r="V59" s="219">
        <f>IF(G59="..", 0, (G59*'Cost of electricity'!$E$71))/100</f>
        <v>11.169025954946873</v>
      </c>
      <c r="W59" s="219">
        <f>IF(H59="..", 0, (H59*'Cost of electricity'!$E$56))/100</f>
        <v>0</v>
      </c>
      <c r="X59" s="220">
        <f t="shared" si="1"/>
        <v>131.46675540082245</v>
      </c>
      <c r="Y59" s="222">
        <f t="shared" si="2"/>
        <v>131.46675540082245</v>
      </c>
      <c r="AB59" s="14">
        <f t="shared" si="4"/>
        <v>100</v>
      </c>
    </row>
    <row r="60" spans="1:28" ht="17">
      <c r="A60" s="2632" t="s">
        <v>132</v>
      </c>
      <c r="B60" s="2654">
        <f>VLOOKUP($A60,'BAU Job Loss'!$BA$6:$BW$195,23,FALSE)/1000</f>
        <v>88.031999999999996</v>
      </c>
      <c r="C60" s="2644">
        <f>100*VLOOKUP($A60,'BAU Job Loss'!$BA$6:$BW$195,16,FALSE)/VLOOKUP($A60,'BAU Job Loss'!$BA$6:$BW$195,23,FALSE)</f>
        <v>49.494501999272991</v>
      </c>
      <c r="D60" s="2644">
        <f>100*VLOOKUP($A60,'BAU Job Loss'!$BA$6:$BW$195,17,FALSE)/VLOOKUP($A60,'BAU Job Loss'!$BA$6:$BW$195,23,FALSE)</f>
        <v>4.2598146128680483</v>
      </c>
      <c r="E60" s="2644">
        <f>100*VLOOKUP($A60,'BAU Job Loss'!$BA$6:$BW$195,18,FALSE)/VLOOKUP($A60,'BAU Job Loss'!$BA$6:$BW$195,23,FALSE)</f>
        <v>0.12268266085059978</v>
      </c>
      <c r="F60" s="2644">
        <f>100*VLOOKUP($A60,'BAU Job Loss'!$BA$6:$BW$195,21,FALSE)/VLOOKUP($A60,'BAU Job Loss'!$BA$6:$BW$195,23,FALSE)</f>
        <v>3.0432115594329336</v>
      </c>
      <c r="G60" s="2644">
        <f>100*(VLOOKUP($A60,'BAU Job Loss'!$BA$6:$BW$195,20,FALSE)+VLOOKUP($A60,'BAU Job Loss'!$BA$6:$BW$195,22,FALSE))/VLOOKUP($A60,'BAU Job Loss'!$BA$6:$BW$195,23,FALSE)</f>
        <v>9.0910123591421304</v>
      </c>
      <c r="H60" s="2644">
        <f>100*VLOOKUP($A60,'BAU Job Loss'!$BA$6:$BW$195,19,FALSE)/VLOOKUP($A60,'BAU Job Loss'!$BA$6:$BW$195,23,FALSE)</f>
        <v>33.9887768084333</v>
      </c>
      <c r="I60" s="19" t="s">
        <v>1414</v>
      </c>
      <c r="J60" s="22">
        <f>IF(C60="..", 0, (C60*'Cost of electricity'!$D$46))/100</f>
        <v>41.048538313319298</v>
      </c>
      <c r="K60" s="22">
        <f>IF(D60="..",0,(D60*'Cost of electricity'!$D$50))/100</f>
        <v>4.3250846155751468</v>
      </c>
      <c r="L60" s="22">
        <f>IF(E60="..",0,(E60*'Cost of electricity'!$D$50))/100</f>
        <v>0.1245624369285642</v>
      </c>
      <c r="M60" s="22">
        <f>IF(F60="..",0,(F60*'Cost of electricity'!$D$61))/100</f>
        <v>1.6382989434429829</v>
      </c>
      <c r="N60" s="22">
        <f>IF(G60="..",0,(G60*'Cost of electricity'!$D$71))/100</f>
        <v>8.0793470695550464</v>
      </c>
      <c r="O60" s="22">
        <f>IF(H60="..",0,(H60*'Cost of electricity'!$D$56))/100</f>
        <v>27.006197045788081</v>
      </c>
      <c r="P60" s="21">
        <f t="shared" si="3"/>
        <v>82.222028424609121</v>
      </c>
      <c r="Q60" s="2387">
        <f t="shared" si="0"/>
        <v>82.222028424609121</v>
      </c>
      <c r="R60" s="219">
        <f>IF(C60="..", 0, (C60*'Cost of electricity'!$E$46))/100</f>
        <v>59.2617478081836</v>
      </c>
      <c r="S60" s="219">
        <f>IF(D60="..", 0, (D60*'Cost of electricity'!$E$50))/100</f>
        <v>5.6589337475780717</v>
      </c>
      <c r="T60" s="219">
        <f>IF(E60="..", 0, (E60*'Cost of electricity'!$E$50))/100</f>
        <v>0.16297729193024846</v>
      </c>
      <c r="U60" s="219">
        <f>IF(F60="..", 0, (F60*'Cost of electricity'!$E$61))/100</f>
        <v>2.1805409896835179</v>
      </c>
      <c r="V60" s="219">
        <f>IF(G60="..", 0, (G60*'Cost of electricity'!$E$71))/100</f>
        <v>10.750681337087078</v>
      </c>
      <c r="W60" s="219">
        <f>IF(H60="..", 0, (H60*'Cost of electricity'!$E$56))/100</f>
        <v>41.322150598985473</v>
      </c>
      <c r="X60" s="220">
        <f t="shared" si="1"/>
        <v>119.337031773448</v>
      </c>
      <c r="Y60" s="222">
        <f t="shared" si="2"/>
        <v>119.337031773448</v>
      </c>
      <c r="AB60" s="14">
        <f t="shared" si="4"/>
        <v>100</v>
      </c>
    </row>
    <row r="61" spans="1:28" ht="17">
      <c r="A61" s="2632" t="s">
        <v>139</v>
      </c>
      <c r="B61" s="2654">
        <f>VLOOKUP($A61,'BAU Job Loss'!$BA$6:$BW$195,23,FALSE)/1000</f>
        <v>30.376999999999999</v>
      </c>
      <c r="C61" s="2644">
        <f>100*VLOOKUP($A61,'BAU Job Loss'!$BA$6:$BW$195,16,FALSE)/VLOOKUP($A61,'BAU Job Loss'!$BA$6:$BW$195,23,FALSE)</f>
        <v>21.628205550251835</v>
      </c>
      <c r="D61" s="2644">
        <f>100*VLOOKUP($A61,'BAU Job Loss'!$BA$6:$BW$195,17,FALSE)/VLOOKUP($A61,'BAU Job Loss'!$BA$6:$BW$195,23,FALSE)</f>
        <v>6.8209500609013398</v>
      </c>
      <c r="E61" s="2644">
        <f>100*VLOOKUP($A61,'BAU Job Loss'!$BA$6:$BW$195,18,FALSE)/VLOOKUP($A61,'BAU Job Loss'!$BA$6:$BW$195,23,FALSE)</f>
        <v>0.87237054350330845</v>
      </c>
      <c r="F61" s="2644">
        <f>100*VLOOKUP($A61,'BAU Job Loss'!$BA$6:$BW$195,21,FALSE)/VLOOKUP($A61,'BAU Job Loss'!$BA$6:$BW$195,23,FALSE)</f>
        <v>4.9379464726602366E-2</v>
      </c>
      <c r="G61" s="2644">
        <f>100*(VLOOKUP($A61,'BAU Job Loss'!$BA$6:$BW$195,20,FALSE)+VLOOKUP($A61,'BAU Job Loss'!$BA$6:$BW$195,22,FALSE))/VLOOKUP($A61,'BAU Job Loss'!$BA$6:$BW$195,23,FALSE)</f>
        <v>70.62909438061692</v>
      </c>
      <c r="H61" s="2644">
        <f>100*VLOOKUP($A61,'BAU Job Loss'!$BA$6:$BW$195,19,FALSE)/VLOOKUP($A61,'BAU Job Loss'!$BA$6:$BW$195,23,FALSE)</f>
        <v>0</v>
      </c>
      <c r="I61" s="19" t="s">
        <v>1414</v>
      </c>
      <c r="J61" s="22">
        <f>IF(C61="..", 0, (C61*'Cost of electricity'!$D$46))/100</f>
        <v>17.937471604237945</v>
      </c>
      <c r="K61" s="22">
        <f>IF(D61="..",0,(D61*'Cost of electricity'!$D$50))/100</f>
        <v>6.9254624562518652</v>
      </c>
      <c r="L61" s="22">
        <f>IF(E61="..",0,(E61*'Cost of electricity'!$D$50))/100</f>
        <v>0.88573723499360257</v>
      </c>
      <c r="M61" s="22">
        <f>IF(F61="..",0,(F61*'Cost of electricity'!$D$61))/100</f>
        <v>2.6583207676973711E-2</v>
      </c>
      <c r="N61" s="22">
        <f>IF(G61="..",0,(G61*'Cost of electricity'!$D$71))/100</f>
        <v>62.769353309207474</v>
      </c>
      <c r="O61" s="22">
        <f>IF(H61="..",0,(H61*'Cost of electricity'!$D$56))/100</f>
        <v>0</v>
      </c>
      <c r="P61" s="21">
        <f t="shared" si="3"/>
        <v>88.544607812367843</v>
      </c>
      <c r="Q61" s="2387">
        <f t="shared" si="0"/>
        <v>88.544607812367843</v>
      </c>
      <c r="R61" s="219">
        <f>IF(C61="..", 0, (C61*'Cost of electricity'!$E$46))/100</f>
        <v>25.896315976295867</v>
      </c>
      <c r="S61" s="219">
        <f>IF(D61="..", 0, (D61*'Cost of electricity'!$E$50))/100</f>
        <v>9.0612639276785689</v>
      </c>
      <c r="T61" s="219">
        <f>IF(E61="..", 0, (E61*'Cost of electricity'!$E$50))/100</f>
        <v>1.1588971722175776</v>
      </c>
      <c r="U61" s="219">
        <f>IF(F61="..", 0, (F61*'Cost of electricity'!$E$61))/100</f>
        <v>3.5381683061512709E-2</v>
      </c>
      <c r="V61" s="219">
        <f>IF(G61="..", 0, (G61*'Cost of electricity'!$E$71))/100</f>
        <v>83.523248766621649</v>
      </c>
      <c r="W61" s="219">
        <f>IF(H61="..", 0, (H61*'Cost of electricity'!$E$56))/100</f>
        <v>0</v>
      </c>
      <c r="X61" s="220">
        <f t="shared" si="1"/>
        <v>119.67510752587518</v>
      </c>
      <c r="Y61" s="222">
        <f t="shared" si="2"/>
        <v>119.67510752587518</v>
      </c>
      <c r="AB61" s="14">
        <f t="shared" si="4"/>
        <v>100</v>
      </c>
    </row>
    <row r="62" spans="1:28" ht="17">
      <c r="A62" s="2632" t="s">
        <v>71</v>
      </c>
      <c r="B62" s="20" t="s">
        <v>1414</v>
      </c>
      <c r="C62" s="28" t="s">
        <v>1414</v>
      </c>
      <c r="D62" s="19" t="s">
        <v>1414</v>
      </c>
      <c r="E62" s="19" t="s">
        <v>1414</v>
      </c>
      <c r="F62" s="19" t="s">
        <v>1414</v>
      </c>
      <c r="G62" s="19" t="s">
        <v>1414</v>
      </c>
      <c r="H62" s="29" t="s">
        <v>1414</v>
      </c>
      <c r="I62" s="19" t="s">
        <v>1414</v>
      </c>
      <c r="J62" s="22">
        <f>IF(C62="..", 0, (C62*'Cost of electricity'!$D$46))/100</f>
        <v>0</v>
      </c>
      <c r="K62" s="22">
        <f>IF(D62="..",0,(D62*'Cost of electricity'!$D$50))/100</f>
        <v>0</v>
      </c>
      <c r="L62" s="22">
        <f>IF(E62="..",0,(E62*'Cost of electricity'!$D$50))/100</f>
        <v>0</v>
      </c>
      <c r="M62" s="22">
        <f>IF(F62="..",0,(F62*'Cost of electricity'!$D$61))/100</f>
        <v>0</v>
      </c>
      <c r="N62" s="22">
        <f>IF(G62="..",0,(G62*'Cost of electricity'!$D$71))/100</f>
        <v>0</v>
      </c>
      <c r="O62" s="22">
        <f>IF(H62="..",0,(H62*'Cost of electricity'!$D$56))/100</f>
        <v>0</v>
      </c>
      <c r="P62" s="21">
        <f t="shared" si="3"/>
        <v>0</v>
      </c>
      <c r="Q62" s="2387">
        <f t="shared" si="0"/>
        <v>55.906807131188934</v>
      </c>
      <c r="R62" s="219">
        <f>IF(C62="..", 0, (C62*'Cost of electricity'!$E$46))/100</f>
        <v>0</v>
      </c>
      <c r="S62" s="219">
        <f>IF(D62="..", 0, (D62*'Cost of electricity'!$E$50))/100</f>
        <v>0</v>
      </c>
      <c r="T62" s="219">
        <f>IF(E62="..", 0, (E62*'Cost of electricity'!$E$50))/100</f>
        <v>0</v>
      </c>
      <c r="U62" s="219">
        <f>IF(F62="..", 0, (F62*'Cost of electricity'!$E$61))/100</f>
        <v>0</v>
      </c>
      <c r="V62" s="219">
        <f>IF(G62="..", 0, (G62*'Cost of electricity'!$E$71))/100</f>
        <v>0</v>
      </c>
      <c r="W62" s="219">
        <f>IF(H62="..", 0, (H62*'Cost of electricity'!$E$56))/100</f>
        <v>0</v>
      </c>
      <c r="X62" s="220">
        <f t="shared" si="1"/>
        <v>0</v>
      </c>
      <c r="Y62" s="222">
        <f t="shared" si="2"/>
        <v>75.331056426652353</v>
      </c>
      <c r="AB62" s="14">
        <f t="shared" si="4"/>
        <v>0</v>
      </c>
    </row>
    <row r="63" spans="1:28" ht="17">
      <c r="A63" s="2632" t="s">
        <v>925</v>
      </c>
      <c r="B63" s="20" t="s">
        <v>1414</v>
      </c>
      <c r="C63" s="28" t="s">
        <v>1414</v>
      </c>
      <c r="D63" s="19" t="s">
        <v>1414</v>
      </c>
      <c r="E63" s="19" t="s">
        <v>1414</v>
      </c>
      <c r="F63" s="19" t="s">
        <v>1414</v>
      </c>
      <c r="G63" s="19" t="s">
        <v>1414</v>
      </c>
      <c r="H63" s="29" t="s">
        <v>1414</v>
      </c>
      <c r="I63" s="19" t="s">
        <v>1414</v>
      </c>
      <c r="J63" s="22">
        <f>IF(C63="..", 0, (C63*'Cost of electricity'!$D$46))/100</f>
        <v>0</v>
      </c>
      <c r="K63" s="22">
        <f>IF(D63="..",0,(D63*'Cost of electricity'!$D$50))/100</f>
        <v>0</v>
      </c>
      <c r="L63" s="22">
        <f>IF(E63="..",0,(E63*'Cost of electricity'!$D$50))/100</f>
        <v>0</v>
      </c>
      <c r="M63" s="22">
        <f>IF(F63="..",0,(F63*'Cost of electricity'!$D$61))/100</f>
        <v>0</v>
      </c>
      <c r="N63" s="22">
        <f>IF(G63="..",0,(G63*'Cost of electricity'!$D$71))/100</f>
        <v>0</v>
      </c>
      <c r="O63" s="22">
        <f>IF(H63="..",0,(H63*'Cost of electricity'!$D$56))/100</f>
        <v>0</v>
      </c>
      <c r="P63" s="21">
        <f t="shared" si="3"/>
        <v>0</v>
      </c>
      <c r="Q63" s="2387">
        <f t="shared" si="0"/>
        <v>55.906807131188934</v>
      </c>
      <c r="R63" s="219">
        <f>IF(C63="..", 0, (C63*'Cost of electricity'!$E$46))/100</f>
        <v>0</v>
      </c>
      <c r="S63" s="219">
        <f>IF(D63="..", 0, (D63*'Cost of electricity'!$E$50))/100</f>
        <v>0</v>
      </c>
      <c r="T63" s="219">
        <f>IF(E63="..", 0, (E63*'Cost of electricity'!$E$50))/100</f>
        <v>0</v>
      </c>
      <c r="U63" s="219">
        <f>IF(F63="..", 0, (F63*'Cost of electricity'!$E$61))/100</f>
        <v>0</v>
      </c>
      <c r="V63" s="219">
        <f>IF(G63="..", 0, (G63*'Cost of electricity'!$E$71))/100</f>
        <v>0</v>
      </c>
      <c r="W63" s="219">
        <f>IF(H63="..", 0, (H63*'Cost of electricity'!$E$56))/100</f>
        <v>0</v>
      </c>
      <c r="X63" s="220">
        <f t="shared" si="1"/>
        <v>0</v>
      </c>
      <c r="Y63" s="222">
        <f t="shared" si="2"/>
        <v>75.331056426652353</v>
      </c>
      <c r="AB63" s="14">
        <f t="shared" si="4"/>
        <v>0</v>
      </c>
    </row>
    <row r="64" spans="1:28" ht="17">
      <c r="A64" s="2632" t="s">
        <v>142</v>
      </c>
      <c r="B64" s="2654">
        <f>VLOOKUP($A64,'BAU Job Loss'!$BA$6:$BW$195,23,FALSE)/1000</f>
        <v>19.651</v>
      </c>
      <c r="C64" s="2644">
        <f>100*VLOOKUP($A64,'BAU Job Loss'!$BA$6:$BW$195,16,FALSE)/VLOOKUP($A64,'BAU Job Loss'!$BA$6:$BW$195,23,FALSE)</f>
        <v>11.627906976744185</v>
      </c>
      <c r="D64" s="2644">
        <f>100*VLOOKUP($A64,'BAU Job Loss'!$BA$6:$BW$195,17,FALSE)/VLOOKUP($A64,'BAU Job Loss'!$BA$6:$BW$195,23,FALSE)</f>
        <v>24.105643478703374</v>
      </c>
      <c r="E64" s="2644">
        <f>100*VLOOKUP($A64,'BAU Job Loss'!$BA$6:$BW$195,18,FALSE)/VLOOKUP($A64,'BAU Job Loss'!$BA$6:$BW$195,23,FALSE)</f>
        <v>50.440181161264057</v>
      </c>
      <c r="F64" s="2644">
        <f>100*VLOOKUP($A64,'BAU Job Loss'!$BA$6:$BW$195,21,FALSE)/VLOOKUP($A64,'BAU Job Loss'!$BA$6:$BW$195,23,FALSE)</f>
        <v>9.0580632028904375</v>
      </c>
      <c r="G64" s="2644">
        <f>100*(VLOOKUP($A64,'BAU Job Loss'!$BA$6:$BW$195,20,FALSE)+VLOOKUP($A64,'BAU Job Loss'!$BA$6:$BW$195,22,FALSE))/VLOOKUP($A64,'BAU Job Loss'!$BA$6:$BW$195,23,FALSE)</f>
        <v>4.7682051803979437</v>
      </c>
      <c r="H64" s="2644">
        <f>100*VLOOKUP($A64,'BAU Job Loss'!$BA$6:$BW$195,19,FALSE)/VLOOKUP($A64,'BAU Job Loss'!$BA$6:$BW$195,23,FALSE)</f>
        <v>0</v>
      </c>
      <c r="I64" s="19">
        <v>96.1</v>
      </c>
      <c r="J64" s="22">
        <f>IF(C64="..", 0, (C64*'Cost of electricity'!$D$46))/100</f>
        <v>9.6436688068021681</v>
      </c>
      <c r="K64" s="22">
        <f>IF(D64="..",0,(D64*'Cost of electricity'!$D$50))/100</f>
        <v>24.474996504151587</v>
      </c>
      <c r="L64" s="22">
        <f>IF(E64="..",0,(E64*'Cost of electricity'!$D$50))/100</f>
        <v>51.213038916856767</v>
      </c>
      <c r="M64" s="22">
        <f>IF(F64="..",0,(F64*'Cost of electricity'!$D$61))/100</f>
        <v>4.8763666557905649</v>
      </c>
      <c r="N64" s="22">
        <f>IF(G64="..",0,(G64*'Cost of electricity'!$D$71))/100</f>
        <v>4.2375901637120448</v>
      </c>
      <c r="O64" s="22">
        <f>IF(H64="..",0,(H64*'Cost of electricity'!$D$56))/100</f>
        <v>0</v>
      </c>
      <c r="P64" s="21">
        <f t="shared" si="3"/>
        <v>94.445661047313109</v>
      </c>
      <c r="Q64" s="2387">
        <f t="shared" si="0"/>
        <v>94.445661047313109</v>
      </c>
      <c r="R64" s="219">
        <f>IF(C64="..", 0, (C64*'Cost of electricity'!$E$46))/100</f>
        <v>13.922558323810476</v>
      </c>
      <c r="S64" s="219">
        <f>IF(D64="..", 0, (D64*'Cost of electricity'!$E$50))/100</f>
        <v>32.023046020980743</v>
      </c>
      <c r="T64" s="219">
        <f>IF(E64="..", 0, (E64*'Cost of electricity'!$E$50))/100</f>
        <v>67.007057665180724</v>
      </c>
      <c r="U64" s="219">
        <f>IF(F64="..", 0, (F64*'Cost of electricity'!$E$61))/100</f>
        <v>6.4903401276272188</v>
      </c>
      <c r="V64" s="219">
        <f>IF(G64="..", 0, (G64*'Cost of electricity'!$E$71))/100</f>
        <v>5.6386959360754147</v>
      </c>
      <c r="W64" s="219">
        <f>IF(H64="..", 0, (H64*'Cost of electricity'!$E$56))/100</f>
        <v>0</v>
      </c>
      <c r="X64" s="220">
        <f t="shared" si="1"/>
        <v>125.08169807367457</v>
      </c>
      <c r="Y64" s="222">
        <f t="shared" si="2"/>
        <v>125.08169807367457</v>
      </c>
      <c r="AB64" s="14">
        <f t="shared" si="4"/>
        <v>100</v>
      </c>
    </row>
    <row r="65" spans="1:28" ht="17">
      <c r="A65" s="2632" t="s">
        <v>146</v>
      </c>
      <c r="B65" s="2654">
        <f>VLOOKUP($A65,'BAU Job Loss'!$BA$6:$BW$195,23,FALSE)/1000</f>
        <v>29.233000000000001</v>
      </c>
      <c r="C65" s="2644">
        <f>100*VLOOKUP($A65,'BAU Job Loss'!$BA$6:$BW$195,16,FALSE)/VLOOKUP($A65,'BAU Job Loss'!$BA$6:$BW$195,23,FALSE)</f>
        <v>0</v>
      </c>
      <c r="D65" s="2644">
        <f>100*VLOOKUP($A65,'BAU Job Loss'!$BA$6:$BW$195,17,FALSE)/VLOOKUP($A65,'BAU Job Loss'!$BA$6:$BW$195,23,FALSE)</f>
        <v>5.2303903123182707</v>
      </c>
      <c r="E65" s="2644">
        <f>100*VLOOKUP($A65,'BAU Job Loss'!$BA$6:$BW$195,18,FALSE)/VLOOKUP($A65,'BAU Job Loss'!$BA$6:$BW$195,23,FALSE)</f>
        <v>22.166729381178804</v>
      </c>
      <c r="F65" s="2644">
        <f>100*VLOOKUP($A65,'BAU Job Loss'!$BA$6:$BW$195,21,FALSE)/VLOOKUP($A65,'BAU Job Loss'!$BA$6:$BW$195,23,FALSE)</f>
        <v>70.735128108644346</v>
      </c>
      <c r="G65" s="2644">
        <f>100*(VLOOKUP($A65,'BAU Job Loss'!$BA$6:$BW$195,20,FALSE)+VLOOKUP($A65,'BAU Job Loss'!$BA$6:$BW$195,22,FALSE))/VLOOKUP($A65,'BAU Job Loss'!$BA$6:$BW$195,23,FALSE)</f>
        <v>1.8677521978585845</v>
      </c>
      <c r="H65" s="2644">
        <f>100*VLOOKUP($A65,'BAU Job Loss'!$BA$6:$BW$195,19,FALSE)/VLOOKUP($A65,'BAU Job Loss'!$BA$6:$BW$195,23,FALSE)</f>
        <v>0</v>
      </c>
      <c r="I65" s="19">
        <v>95.5</v>
      </c>
      <c r="J65" s="22">
        <f>IF(C65="..", 0, (C65*'Cost of electricity'!$D$46))/100</f>
        <v>0</v>
      </c>
      <c r="K65" s="22">
        <f>IF(D65="..",0,(D65*'Cost of electricity'!$D$50))/100</f>
        <v>5.310531731809375</v>
      </c>
      <c r="L65" s="22">
        <f>IF(E65="..",0,(E65*'Cost of electricity'!$D$50))/100</f>
        <v>22.506373853580602</v>
      </c>
      <c r="M65" s="22">
        <f>IF(F65="..",0,(F65*'Cost of electricity'!$D$61))/100</f>
        <v>38.079930816998449</v>
      </c>
      <c r="N65" s="22">
        <f>IF(G65="..",0,(G65*'Cost of electricity'!$D$71))/100</f>
        <v>1.6599051514046927</v>
      </c>
      <c r="O65" s="22">
        <f>IF(H65="..",0,(H65*'Cost of electricity'!$D$56))/100</f>
        <v>0</v>
      </c>
      <c r="P65" s="21">
        <f t="shared" si="3"/>
        <v>67.556741553793117</v>
      </c>
      <c r="Q65" s="2387">
        <f t="shared" si="0"/>
        <v>67.556741553793117</v>
      </c>
      <c r="R65" s="219">
        <f>IF(C65="..", 0, (C65*'Cost of electricity'!$E$46))/100</f>
        <v>0</v>
      </c>
      <c r="S65" s="219">
        <f>IF(D65="..", 0, (D65*'Cost of electricity'!$E$50))/100</f>
        <v>6.9482911678767252</v>
      </c>
      <c r="T65" s="219">
        <f>IF(E65="..", 0, (E65*'Cost of electricity'!$E$50))/100</f>
        <v>29.44730331448082</v>
      </c>
      <c r="U65" s="219">
        <f>IF(F65="..", 0, (F65*'Cost of electricity'!$E$61))/100</f>
        <v>50.68357662263702</v>
      </c>
      <c r="V65" s="219">
        <f>IF(G65="..", 0, (G65*'Cost of electricity'!$E$71))/100</f>
        <v>2.2087318664383004</v>
      </c>
      <c r="W65" s="219">
        <f>IF(H65="..", 0, (H65*'Cost of electricity'!$E$56))/100</f>
        <v>0</v>
      </c>
      <c r="X65" s="220">
        <f t="shared" si="1"/>
        <v>89.287902971432871</v>
      </c>
      <c r="Y65" s="222">
        <f t="shared" si="2"/>
        <v>89.287902971432871</v>
      </c>
      <c r="AB65" s="14">
        <f t="shared" si="4"/>
        <v>100</v>
      </c>
    </row>
    <row r="66" spans="1:28" ht="17">
      <c r="A66" s="2634" t="s">
        <v>148</v>
      </c>
      <c r="B66" s="2654">
        <f>VLOOKUP($A66,'BAU Job Loss'!$BA$6:$BW$195,23,FALSE)/1000</f>
        <v>194.06899999999999</v>
      </c>
      <c r="C66" s="2644">
        <f>100*VLOOKUP($A66,'BAU Job Loss'!$BA$6:$BW$195,16,FALSE)/VLOOKUP($A66,'BAU Job Loss'!$BA$6:$BW$195,23,FALSE)</f>
        <v>0</v>
      </c>
      <c r="D66" s="2644">
        <f>100*VLOOKUP($A66,'BAU Job Loss'!$BA$6:$BW$195,17,FALSE)/VLOOKUP($A66,'BAU Job Loss'!$BA$6:$BW$195,23,FALSE)</f>
        <v>79.953006404938449</v>
      </c>
      <c r="E66" s="2644">
        <f>100*VLOOKUP($A66,'BAU Job Loss'!$BA$6:$BW$195,18,FALSE)/VLOOKUP($A66,'BAU Job Loss'!$BA$6:$BW$195,23,FALSE)</f>
        <v>11.904528801611798</v>
      </c>
      <c r="F66" s="2644">
        <f>100*VLOOKUP($A66,'BAU Job Loss'!$BA$6:$BW$195,21,FALSE)/VLOOKUP($A66,'BAU Job Loss'!$BA$6:$BW$195,23,FALSE)</f>
        <v>6.646605073453256</v>
      </c>
      <c r="G66" s="2644">
        <f>100*(VLOOKUP($A66,'BAU Job Loss'!$BA$6:$BW$195,20,FALSE)+VLOOKUP($A66,'BAU Job Loss'!$BA$6:$BW$195,22,FALSE))/VLOOKUP($A66,'BAU Job Loss'!$BA$6:$BW$195,23,FALSE)</f>
        <v>1.495859719996496</v>
      </c>
      <c r="H66" s="2644">
        <f>100*VLOOKUP($A66,'BAU Job Loss'!$BA$6:$BW$195,19,FALSE)/VLOOKUP($A66,'BAU Job Loss'!$BA$6:$BW$195,23,FALSE)</f>
        <v>0</v>
      </c>
      <c r="I66" s="19">
        <v>99.6</v>
      </c>
      <c r="J66" s="22">
        <f>IF(C66="..", 0, (C66*'Cost of electricity'!$D$46))/100</f>
        <v>0</v>
      </c>
      <c r="K66" s="22">
        <f>IF(D66="..",0,(D66*'Cost of electricity'!$D$50))/100</f>
        <v>81.178067450723589</v>
      </c>
      <c r="L66" s="22">
        <f>IF(E66="..",0,(E66*'Cost of electricity'!$D$50))/100</f>
        <v>12.08693313084264</v>
      </c>
      <c r="M66" s="22">
        <f>IF(F66="..",0,(F66*'Cost of electricity'!$D$61))/100</f>
        <v>3.578169265152995</v>
      </c>
      <c r="N66" s="22">
        <f>IF(G66="..",0,(G66*'Cost of electricity'!$D$71))/100</f>
        <v>1.3293975816747843</v>
      </c>
      <c r="O66" s="22">
        <f>IF(H66="..",0,(H66*'Cost of electricity'!$D$56))/100</f>
        <v>0</v>
      </c>
      <c r="P66" s="21">
        <f t="shared" si="3"/>
        <v>98.172567428393975</v>
      </c>
      <c r="Q66" s="2387">
        <f t="shared" si="0"/>
        <v>98.172567428393975</v>
      </c>
      <c r="R66" s="219">
        <f>IF(C66="..", 0, (C66*'Cost of electricity'!$E$46))/100</f>
        <v>0</v>
      </c>
      <c r="S66" s="219">
        <f>IF(D66="..", 0, (D66*'Cost of electricity'!$E$50))/100</f>
        <v>106.21325275482052</v>
      </c>
      <c r="T66" s="219">
        <f>IF(E66="..", 0, (E66*'Cost of electricity'!$E$50))/100</f>
        <v>15.814523848280647</v>
      </c>
      <c r="U66" s="219">
        <f>IF(F66="..", 0, (F66*'Cost of electricity'!$E$61))/100</f>
        <v>4.7624670588474931</v>
      </c>
      <c r="V66" s="219">
        <f>IF(G66="..", 0, (G66*'Cost of electricity'!$E$71))/100</f>
        <v>1.7689461348597439</v>
      </c>
      <c r="W66" s="219">
        <f>IF(H66="..", 0, (H66*'Cost of electricity'!$E$56))/100</f>
        <v>0</v>
      </c>
      <c r="X66" s="220">
        <f t="shared" si="1"/>
        <v>128.5591897968084</v>
      </c>
      <c r="Y66" s="222">
        <f t="shared" si="2"/>
        <v>128.5591897968084</v>
      </c>
      <c r="AB66" s="14">
        <f t="shared" si="4"/>
        <v>100.00000000000001</v>
      </c>
    </row>
    <row r="67" spans="1:28" ht="17">
      <c r="A67" s="2632" t="s">
        <v>150</v>
      </c>
      <c r="B67" s="2654">
        <f>VLOOKUP($A67,'BAU Job Loss'!$BA$6:$BW$195,23,FALSE)/1000</f>
        <v>5.4020000000000001</v>
      </c>
      <c r="C67" s="2644">
        <f>100*VLOOKUP($A67,'BAU Job Loss'!$BA$6:$BW$195,16,FALSE)/VLOOKUP($A67,'BAU Job Loss'!$BA$6:$BW$195,23,FALSE)</f>
        <v>0</v>
      </c>
      <c r="D67" s="2644">
        <f>100*VLOOKUP($A67,'BAU Job Loss'!$BA$6:$BW$195,17,FALSE)/VLOOKUP($A67,'BAU Job Loss'!$BA$6:$BW$195,23,FALSE)</f>
        <v>0</v>
      </c>
      <c r="E67" s="2644">
        <f>100*VLOOKUP($A67,'BAU Job Loss'!$BA$6:$BW$195,18,FALSE)/VLOOKUP($A67,'BAU Job Loss'!$BA$6:$BW$195,23,FALSE)</f>
        <v>22.213994816734544</v>
      </c>
      <c r="F67" s="2644">
        <f>100*VLOOKUP($A67,'BAU Job Loss'!$BA$6:$BW$195,21,FALSE)/VLOOKUP($A67,'BAU Job Loss'!$BA$6:$BW$195,23,FALSE)</f>
        <v>30.192521288411701</v>
      </c>
      <c r="G67" s="2644">
        <f>100*(VLOOKUP($A67,'BAU Job Loss'!$BA$6:$BW$195,20,FALSE)+VLOOKUP($A67,'BAU Job Loss'!$BA$6:$BW$195,22,FALSE))/VLOOKUP($A67,'BAU Job Loss'!$BA$6:$BW$195,23,FALSE)</f>
        <v>47.593483894853755</v>
      </c>
      <c r="H67" s="2644">
        <f>100*VLOOKUP($A67,'BAU Job Loss'!$BA$6:$BW$195,19,FALSE)/VLOOKUP($A67,'BAU Job Loss'!$BA$6:$BW$195,23,FALSE)</f>
        <v>0</v>
      </c>
      <c r="I67" s="19">
        <v>91.7</v>
      </c>
      <c r="J67" s="22">
        <f>IF(C67="..", 0, (C67*'Cost of electricity'!$D$46))/100</f>
        <v>0</v>
      </c>
      <c r="K67" s="22">
        <f>IF(D67="..",0,(D67*'Cost of electricity'!$D$50))/100</f>
        <v>0</v>
      </c>
      <c r="L67" s="22">
        <f>IF(E67="..",0,(E67*'Cost of electricity'!$D$50))/100</f>
        <v>22.554363502602669</v>
      </c>
      <c r="M67" s="22">
        <f>IF(F67="..",0,(F67*'Cost of electricity'!$D$61))/100</f>
        <v>16.254004942036218</v>
      </c>
      <c r="N67" s="22">
        <f>IF(G67="..",0,(G67*'Cost of electricity'!$D$71))/100</f>
        <v>42.297189734773113</v>
      </c>
      <c r="O67" s="22">
        <f>IF(H67="..",0,(H67*'Cost of electricity'!$D$56))/100</f>
        <v>0</v>
      </c>
      <c r="P67" s="21">
        <f t="shared" si="3"/>
        <v>81.105558179412</v>
      </c>
      <c r="Q67" s="2387">
        <f t="shared" si="0"/>
        <v>81.105558179412</v>
      </c>
      <c r="R67" s="219">
        <f>IF(C67="..", 0, (C67*'Cost of electricity'!$E$46))/100</f>
        <v>0</v>
      </c>
      <c r="S67" s="219">
        <f>IF(D67="..", 0, (D67*'Cost of electricity'!$E$50))/100</f>
        <v>0</v>
      </c>
      <c r="T67" s="219">
        <f>IF(E67="..", 0, (E67*'Cost of electricity'!$E$50))/100</f>
        <v>29.510092893997353</v>
      </c>
      <c r="U67" s="219">
        <f>IF(F67="..", 0, (F67*'Cost of electricity'!$E$61))/100</f>
        <v>21.633734285480205</v>
      </c>
      <c r="V67" s="219">
        <f>IF(G67="..", 0, (G67*'Cost of electricity'!$E$71))/100</f>
        <v>56.282222360067443</v>
      </c>
      <c r="W67" s="219">
        <f>IF(H67="..", 0, (H67*'Cost of electricity'!$E$56))/100</f>
        <v>0</v>
      </c>
      <c r="X67" s="220">
        <f t="shared" si="1"/>
        <v>107.42604953954501</v>
      </c>
      <c r="Y67" s="222">
        <f t="shared" si="2"/>
        <v>107.42604953954501</v>
      </c>
      <c r="AB67" s="14">
        <f t="shared" si="4"/>
        <v>100</v>
      </c>
    </row>
    <row r="68" spans="1:28" ht="17">
      <c r="A68" s="2632" t="s">
        <v>74</v>
      </c>
      <c r="B68" s="2654">
        <f>VLOOKUP($A68,'BAU Job Loss'!$BA$6:$BW$195,23,FALSE)/1000</f>
        <v>1.4810000000000001</v>
      </c>
      <c r="C68" s="2644">
        <f>100*VLOOKUP($A68,'BAU Job Loss'!$BA$6:$BW$195,16,FALSE)/VLOOKUP($A68,'BAU Job Loss'!$BA$6:$BW$195,23,FALSE)</f>
        <v>0</v>
      </c>
      <c r="D68" s="2644">
        <f>100*VLOOKUP($A68,'BAU Job Loss'!$BA$6:$BW$195,17,FALSE)/VLOOKUP($A68,'BAU Job Loss'!$BA$6:$BW$195,23,FALSE)</f>
        <v>59.891964888588788</v>
      </c>
      <c r="E68" s="2644">
        <f>100*VLOOKUP($A68,'BAU Job Loss'!$BA$6:$BW$195,18,FALSE)/VLOOKUP($A68,'BAU Job Loss'!$BA$6:$BW$195,23,FALSE)</f>
        <v>0.54017555705604325</v>
      </c>
      <c r="F68" s="2644">
        <f>100*VLOOKUP($A68,'BAU Job Loss'!$BA$6:$BW$195,21,FALSE)/VLOOKUP($A68,'BAU Job Loss'!$BA$6:$BW$195,23,FALSE)</f>
        <v>39.567859554355167</v>
      </c>
      <c r="G68" s="2644">
        <f>100*(VLOOKUP($A68,'BAU Job Loss'!$BA$6:$BW$195,20,FALSE)+VLOOKUP($A68,'BAU Job Loss'!$BA$6:$BW$195,22,FALSE))/VLOOKUP($A68,'BAU Job Loss'!$BA$6:$BW$195,23,FALSE)</f>
        <v>0</v>
      </c>
      <c r="H68" s="2644">
        <f>100*VLOOKUP($A68,'BAU Job Loss'!$BA$6:$BW$195,19,FALSE)/VLOOKUP($A68,'BAU Job Loss'!$BA$6:$BW$195,23,FALSE)</f>
        <v>0</v>
      </c>
      <c r="I68" s="19">
        <v>67.2</v>
      </c>
      <c r="J68" s="22">
        <f>IF(C68="..", 0, (C68*'Cost of electricity'!$D$46))/100</f>
        <v>0</v>
      </c>
      <c r="K68" s="22">
        <f>IF(D68="..",0,(D68*'Cost of electricity'!$D$50))/100</f>
        <v>60.809645366655332</v>
      </c>
      <c r="L68" s="22">
        <f>IF(E68="..",0,(E68*'Cost of electricity'!$D$50))/100</f>
        <v>0.54845226937231428</v>
      </c>
      <c r="M68" s="22">
        <f>IF(F68="..",0,(F68*'Cost of electricity'!$D$61))/100</f>
        <v>21.301175168472213</v>
      </c>
      <c r="N68" s="22">
        <f>IF(G68="..",0,(G68*'Cost of electricity'!$D$71))/100</f>
        <v>0</v>
      </c>
      <c r="O68" s="22">
        <f>IF(H68="..",0,(H68*'Cost of electricity'!$D$56))/100</f>
        <v>0</v>
      </c>
      <c r="P68" s="21">
        <f t="shared" si="3"/>
        <v>82.659272804499864</v>
      </c>
      <c r="Q68" s="2387">
        <f t="shared" si="0"/>
        <v>82.659272804499864</v>
      </c>
      <c r="R68" s="219">
        <f>IF(C68="..", 0, (C68*'Cost of electricity'!$E$46))/100</f>
        <v>0</v>
      </c>
      <c r="S68" s="219">
        <f>IF(D68="..", 0, (D68*'Cost of electricity'!$E$50))/100</f>
        <v>79.563242093440493</v>
      </c>
      <c r="T68" s="219">
        <f>IF(E68="..", 0, (E68*'Cost of electricity'!$E$50))/100</f>
        <v>0.71759406623170685</v>
      </c>
      <c r="U68" s="219">
        <f>IF(F68="..", 0, (F68*'Cost of electricity'!$E$61))/100</f>
        <v>28.351410326658065</v>
      </c>
      <c r="V68" s="219">
        <f>IF(G68="..", 0, (G68*'Cost of electricity'!$E$71))/100</f>
        <v>0</v>
      </c>
      <c r="W68" s="219">
        <f>IF(H68="..", 0, (H68*'Cost of electricity'!$E$56))/100</f>
        <v>0</v>
      </c>
      <c r="X68" s="220">
        <f t="shared" si="1"/>
        <v>108.63224648633027</v>
      </c>
      <c r="Y68" s="222">
        <f t="shared" si="2"/>
        <v>108.63224648633027</v>
      </c>
      <c r="AB68" s="14">
        <f t="shared" si="4"/>
        <v>100</v>
      </c>
    </row>
    <row r="69" spans="1:28" ht="17">
      <c r="A69" s="2632" t="s">
        <v>151</v>
      </c>
      <c r="B69" s="2654">
        <f>VLOOKUP($A69,'BAU Job Loss'!$BA$6:$BW$195,23,FALSE)/1000</f>
        <v>0.496</v>
      </c>
      <c r="C69" s="2644">
        <f>100*VLOOKUP($A69,'BAU Job Loss'!$BA$6:$BW$195,16,FALSE)/VLOOKUP($A69,'BAU Job Loss'!$BA$6:$BW$195,23,FALSE)</f>
        <v>0</v>
      </c>
      <c r="D69" s="2644">
        <f>100*VLOOKUP($A69,'BAU Job Loss'!$BA$6:$BW$195,17,FALSE)/VLOOKUP($A69,'BAU Job Loss'!$BA$6:$BW$195,23,FALSE)</f>
        <v>0</v>
      </c>
      <c r="E69" s="2644">
        <f>100*VLOOKUP($A69,'BAU Job Loss'!$BA$6:$BW$195,18,FALSE)/VLOOKUP($A69,'BAU Job Loss'!$BA$6:$BW$195,23,FALSE)</f>
        <v>90.927419354838705</v>
      </c>
      <c r="F69" s="2644">
        <f>100*VLOOKUP($A69,'BAU Job Loss'!$BA$6:$BW$195,21,FALSE)/VLOOKUP($A69,'BAU Job Loss'!$BA$6:$BW$195,23,FALSE)</f>
        <v>0</v>
      </c>
      <c r="G69" s="2644">
        <f>100*(VLOOKUP($A69,'BAU Job Loss'!$BA$6:$BW$195,20,FALSE)+VLOOKUP($A69,'BAU Job Loss'!$BA$6:$BW$195,22,FALSE))/VLOOKUP($A69,'BAU Job Loss'!$BA$6:$BW$195,23,FALSE)</f>
        <v>9.07258064516129</v>
      </c>
      <c r="H69" s="2644">
        <f>100*VLOOKUP($A69,'BAU Job Loss'!$BA$6:$BW$195,19,FALSE)/VLOOKUP($A69,'BAU Job Loss'!$BA$6:$BW$195,23,FALSE)</f>
        <v>0</v>
      </c>
      <c r="I69" s="19">
        <v>31.9</v>
      </c>
      <c r="J69" s="22">
        <f>IF(C69="..", 0, (C69*'Cost of electricity'!$D$46))/100</f>
        <v>0</v>
      </c>
      <c r="K69" s="22">
        <f>IF(D69="..",0,(D69*'Cost of electricity'!$D$50))/100</f>
        <v>0</v>
      </c>
      <c r="L69" s="22">
        <f>IF(E69="..",0,(E69*'Cost of electricity'!$D$50))/100</f>
        <v>92.320633249525997</v>
      </c>
      <c r="M69" s="22">
        <f>IF(F69="..",0,(F69*'Cost of electricity'!$D$61))/100</f>
        <v>0</v>
      </c>
      <c r="N69" s="22">
        <f>IF(G69="..",0,(G69*'Cost of electricity'!$D$71))/100</f>
        <v>8.0629664720533594</v>
      </c>
      <c r="O69" s="22">
        <f>IF(H69="..",0,(H69*'Cost of electricity'!$D$56))/100</f>
        <v>0</v>
      </c>
      <c r="P69" s="21">
        <f t="shared" si="3"/>
        <v>100.38359972157936</v>
      </c>
      <c r="Q69" s="2387">
        <f t="shared" si="0"/>
        <v>100.38359972157936</v>
      </c>
      <c r="R69" s="219">
        <f>IF(C69="..", 0, (C69*'Cost of electricity'!$E$46))/100</f>
        <v>0</v>
      </c>
      <c r="S69" s="219">
        <f>IF(D69="..", 0, (D69*'Cost of electricity'!$E$50))/100</f>
        <v>0</v>
      </c>
      <c r="T69" s="219">
        <f>IF(E69="..", 0, (E69*'Cost of electricity'!$E$50))/100</f>
        <v>120.79216790630296</v>
      </c>
      <c r="U69" s="219">
        <f>IF(F69="..", 0, (F69*'Cost of electricity'!$E$61))/100</f>
        <v>0</v>
      </c>
      <c r="V69" s="219">
        <f>IF(G69="..", 0, (G69*'Cost of electricity'!$E$71))/100</f>
        <v>10.728884701500606</v>
      </c>
      <c r="W69" s="219">
        <f>IF(H69="..", 0, (H69*'Cost of electricity'!$E$56))/100</f>
        <v>0</v>
      </c>
      <c r="X69" s="220">
        <f t="shared" si="1"/>
        <v>131.52105260780357</v>
      </c>
      <c r="Y69" s="222">
        <f t="shared" si="2"/>
        <v>131.52105260780357</v>
      </c>
      <c r="AB69" s="14">
        <f t="shared" si="4"/>
        <v>100</v>
      </c>
    </row>
    <row r="70" spans="1:28" ht="17">
      <c r="A70" s="2632" t="s">
        <v>152</v>
      </c>
      <c r="B70" s="2654">
        <f>VLOOKUP($A70,'BAU Job Loss'!$BA$6:$BW$195,23,FALSE)/1000</f>
        <v>12.36</v>
      </c>
      <c r="C70" s="2644">
        <f>100*VLOOKUP($A70,'BAU Job Loss'!$BA$6:$BW$195,16,FALSE)/VLOOKUP($A70,'BAU Job Loss'!$BA$6:$BW$195,23,FALSE)</f>
        <v>81.982200647249186</v>
      </c>
      <c r="D70" s="2644">
        <f>100*VLOOKUP($A70,'BAU Job Loss'!$BA$6:$BW$195,17,FALSE)/VLOOKUP($A70,'BAU Job Loss'!$BA$6:$BW$195,23,FALSE)</f>
        <v>0.46925566343042069</v>
      </c>
      <c r="E70" s="2644">
        <f>100*VLOOKUP($A70,'BAU Job Loss'!$BA$6:$BW$195,18,FALSE)/VLOOKUP($A70,'BAU Job Loss'!$BA$6:$BW$195,23,FALSE)</f>
        <v>0.67152103559870546</v>
      </c>
      <c r="F70" s="2644">
        <f>100*VLOOKUP($A70,'BAU Job Loss'!$BA$6:$BW$195,21,FALSE)/VLOOKUP($A70,'BAU Job Loss'!$BA$6:$BW$195,23,FALSE)</f>
        <v>0.12135922330097088</v>
      </c>
      <c r="G70" s="2644">
        <f>100*(VLOOKUP($A70,'BAU Job Loss'!$BA$6:$BW$195,20,FALSE)+VLOOKUP($A70,'BAU Job Loss'!$BA$6:$BW$195,22,FALSE))/VLOOKUP($A70,'BAU Job Loss'!$BA$6:$BW$195,23,FALSE)</f>
        <v>16.755663430420711</v>
      </c>
      <c r="H70" s="2644">
        <f>100*VLOOKUP($A70,'BAU Job Loss'!$BA$6:$BW$195,19,FALSE)/VLOOKUP($A70,'BAU Job Loss'!$BA$6:$BW$195,23,FALSE)</f>
        <v>0</v>
      </c>
      <c r="I70" s="19" t="s">
        <v>1414</v>
      </c>
      <c r="J70" s="22">
        <f>IF(C70="..", 0, (C70*'Cost of electricity'!$D$46))/100</f>
        <v>67.99239043415912</v>
      </c>
      <c r="K70" s="22">
        <f>IF(D70="..",0,(D70*'Cost of electricity'!$D$50))/100</f>
        <v>0.47644572243672173</v>
      </c>
      <c r="L70" s="22">
        <f>IF(E70="..",0,(E70*'Cost of electricity'!$D$50))/100</f>
        <v>0.68181025796979144</v>
      </c>
      <c r="M70" s="22">
        <f>IF(F70="..",0,(F70*'Cost of electricity'!$D$61))/100</f>
        <v>6.5333179579565567E-2</v>
      </c>
      <c r="N70" s="22">
        <f>IF(G70="..",0,(G70*'Cost of electricity'!$D$71))/100</f>
        <v>14.89106107076009</v>
      </c>
      <c r="O70" s="22">
        <f>IF(H70="..",0,(H70*'Cost of electricity'!$D$56))/100</f>
        <v>0</v>
      </c>
      <c r="P70" s="21">
        <f t="shared" si="3"/>
        <v>84.107040664905298</v>
      </c>
      <c r="Q70" s="2387">
        <f t="shared" si="0"/>
        <v>84.107040664905298</v>
      </c>
      <c r="R70" s="219">
        <f>IF(C70="..", 0, (C70*'Cost of electricity'!$E$46))/100</f>
        <v>98.160569422206748</v>
      </c>
      <c r="S70" s="219">
        <f>IF(D70="..", 0, (D70*'Cost of electricity'!$E$50))/100</f>
        <v>0.62338081615262086</v>
      </c>
      <c r="T70" s="219">
        <f>IF(E70="..", 0, (E70*'Cost of electricity'!$E$50))/100</f>
        <v>0.89207944380461257</v>
      </c>
      <c r="U70" s="219">
        <f>IF(F70="..", 0, (F70*'Cost of electricity'!$E$61))/100</f>
        <v>8.6957070093816466E-2</v>
      </c>
      <c r="V70" s="219">
        <f>IF(G70="..", 0, (G70*'Cost of electricity'!$E$71))/100</f>
        <v>19.81460271042187</v>
      </c>
      <c r="W70" s="219">
        <f>IF(H70="..", 0, (H70*'Cost of electricity'!$E$56))/100</f>
        <v>0</v>
      </c>
      <c r="X70" s="220">
        <f t="shared" si="1"/>
        <v>119.57758946267968</v>
      </c>
      <c r="Y70" s="222">
        <f t="shared" si="2"/>
        <v>119.57758946267968</v>
      </c>
      <c r="AB70" s="14">
        <f t="shared" si="4"/>
        <v>99.999999999999986</v>
      </c>
    </row>
    <row r="71" spans="1:28" ht="17">
      <c r="A71" s="2632" t="s">
        <v>153</v>
      </c>
      <c r="B71" s="2654">
        <f>VLOOKUP($A71,'BAU Job Loss'!$BA$6:$BW$195,23,FALSE)/1000</f>
        <v>13.574999999999999</v>
      </c>
      <c r="C71" s="2644">
        <f>100*VLOOKUP($A71,'BAU Job Loss'!$BA$6:$BW$195,16,FALSE)/VLOOKUP($A71,'BAU Job Loss'!$BA$6:$BW$195,23,FALSE)</f>
        <v>0</v>
      </c>
      <c r="D71" s="2644">
        <f>100*VLOOKUP($A71,'BAU Job Loss'!$BA$6:$BW$195,17,FALSE)/VLOOKUP($A71,'BAU Job Loss'!$BA$6:$BW$195,23,FALSE)</f>
        <v>0</v>
      </c>
      <c r="E71" s="2644">
        <f>100*VLOOKUP($A71,'BAU Job Loss'!$BA$6:$BW$195,18,FALSE)/VLOOKUP($A71,'BAU Job Loss'!$BA$6:$BW$195,23,FALSE)</f>
        <v>3.6832412523020261E-2</v>
      </c>
      <c r="F71" s="2644">
        <f>100*VLOOKUP($A71,'BAU Job Loss'!$BA$6:$BW$195,21,FALSE)/VLOOKUP($A71,'BAU Job Loss'!$BA$6:$BW$195,23,FALSE)</f>
        <v>95.896869244935544</v>
      </c>
      <c r="G71" s="2644">
        <f>100*(VLOOKUP($A71,'BAU Job Loss'!$BA$6:$BW$195,20,FALSE)+VLOOKUP($A71,'BAU Job Loss'!$BA$6:$BW$195,22,FALSE))/VLOOKUP($A71,'BAU Job Loss'!$BA$6:$BW$195,23,FALSE)</f>
        <v>4.0662983425414367</v>
      </c>
      <c r="H71" s="2644">
        <f>100*VLOOKUP($A71,'BAU Job Loss'!$BA$6:$BW$195,19,FALSE)/VLOOKUP($A71,'BAU Job Loss'!$BA$6:$BW$195,23,FALSE)</f>
        <v>0</v>
      </c>
      <c r="I71" s="19">
        <v>23.3</v>
      </c>
      <c r="J71" s="22">
        <f>IF(C71="..", 0, (C71*'Cost of electricity'!$D$46))/100</f>
        <v>0</v>
      </c>
      <c r="K71" s="22">
        <f>IF(D71="..",0,(D71*'Cost of electricity'!$D$50))/100</f>
        <v>0</v>
      </c>
      <c r="L71" s="22">
        <f>IF(E71="..",0,(E71*'Cost of electricity'!$D$50))/100</f>
        <v>3.7396768459502641E-2</v>
      </c>
      <c r="M71" s="22">
        <f>IF(F71="..",0,(F71*'Cost of electricity'!$D$61))/100</f>
        <v>51.625638407059334</v>
      </c>
      <c r="N71" s="22">
        <f>IF(G71="..",0,(G71*'Cost of electricity'!$D$71))/100</f>
        <v>3.6137928648519475</v>
      </c>
      <c r="O71" s="22">
        <f>IF(H71="..",0,(H71*'Cost of electricity'!$D$56))/100</f>
        <v>0</v>
      </c>
      <c r="P71" s="21">
        <f t="shared" si="3"/>
        <v>55.276828040370781</v>
      </c>
      <c r="Q71" s="2387">
        <f t="shared" ref="Q71:Q134" si="5">IF(P71=0,$P$222,P71)</f>
        <v>55.276828040370781</v>
      </c>
      <c r="R71" s="219">
        <f>IF(C71="..", 0, (C71*'Cost of electricity'!$E$46))/100</f>
        <v>0</v>
      </c>
      <c r="S71" s="219">
        <f>IF(D71="..", 0, (D71*'Cost of electricity'!$E$50))/100</f>
        <v>0</v>
      </c>
      <c r="T71" s="219">
        <f>IF(E71="..", 0, (E71*'Cost of electricity'!$E$50))/100</f>
        <v>4.8929871643147237E-2</v>
      </c>
      <c r="U71" s="219">
        <f>IF(F71="..", 0, (F71*'Cost of electricity'!$E$61))/100</f>
        <v>68.712624833045552</v>
      </c>
      <c r="V71" s="219">
        <f>IF(G71="..", 0, (G71*'Cost of electricity'!$E$71))/100</f>
        <v>4.8086479233775385</v>
      </c>
      <c r="W71" s="219">
        <f>IF(H71="..", 0, (H71*'Cost of electricity'!$E$56))/100</f>
        <v>0</v>
      </c>
      <c r="X71" s="220">
        <f t="shared" ref="X71:X134" si="6">IF(SUM(R71:W71)=0,0,SUM(R71:W71)*100/AB71)</f>
        <v>73.570202628066241</v>
      </c>
      <c r="Y71" s="222">
        <f t="shared" ref="Y71:Y134" si="7">IF(P71=0,$X$222,X71)</f>
        <v>73.570202628066241</v>
      </c>
      <c r="AB71" s="14">
        <f t="shared" si="4"/>
        <v>100</v>
      </c>
    </row>
    <row r="72" spans="1:28" ht="17">
      <c r="A72" s="2632" t="s">
        <v>1047</v>
      </c>
      <c r="B72" s="20" t="s">
        <v>1414</v>
      </c>
      <c r="C72" s="28" t="s">
        <v>1414</v>
      </c>
      <c r="D72" s="19" t="s">
        <v>1414</v>
      </c>
      <c r="E72" s="19" t="s">
        <v>1414</v>
      </c>
      <c r="F72" s="19" t="s">
        <v>1414</v>
      </c>
      <c r="G72" s="19" t="s">
        <v>1414</v>
      </c>
      <c r="H72" s="29" t="s">
        <v>1414</v>
      </c>
      <c r="I72" s="19" t="s">
        <v>1414</v>
      </c>
      <c r="J72" s="22">
        <f>IF(C72="..", 0, (C72*'Cost of electricity'!$D$46))/100</f>
        <v>0</v>
      </c>
      <c r="K72" s="22">
        <f>IF(D72="..",0,(D72*'Cost of electricity'!$D$50))/100</f>
        <v>0</v>
      </c>
      <c r="L72" s="22">
        <f>IF(E72="..",0,(E72*'Cost of electricity'!$D$50))/100</f>
        <v>0</v>
      </c>
      <c r="M72" s="22">
        <f>IF(F72="..",0,(F72*'Cost of electricity'!$D$61))/100</f>
        <v>0</v>
      </c>
      <c r="N72" s="22">
        <f>IF(G72="..",0,(G72*'Cost of electricity'!$D$71))/100</f>
        <v>0</v>
      </c>
      <c r="O72" s="22">
        <f>IF(H72="..",0,(H72*'Cost of electricity'!$D$56))/100</f>
        <v>0</v>
      </c>
      <c r="P72" s="21">
        <f t="shared" ref="P72:P135" si="8">IF(SUM(J72:O72)=0,0,SUM(J72:O72)*100/AB72)</f>
        <v>0</v>
      </c>
      <c r="Q72" s="2387">
        <f t="shared" si="5"/>
        <v>55.906807131188934</v>
      </c>
      <c r="R72" s="219">
        <f>IF(C72="..", 0, (C72*'Cost of electricity'!$E$46))/100</f>
        <v>0</v>
      </c>
      <c r="S72" s="219">
        <f>IF(D72="..", 0, (D72*'Cost of electricity'!$E$50))/100</f>
        <v>0</v>
      </c>
      <c r="T72" s="219">
        <f>IF(E72="..", 0, (E72*'Cost of electricity'!$E$50))/100</f>
        <v>0</v>
      </c>
      <c r="U72" s="219">
        <f>IF(F72="..", 0, (F72*'Cost of electricity'!$E$61))/100</f>
        <v>0</v>
      </c>
      <c r="V72" s="219">
        <f>IF(G72="..", 0, (G72*'Cost of electricity'!$E$71))/100</f>
        <v>0</v>
      </c>
      <c r="W72" s="219">
        <f>IF(H72="..", 0, (H72*'Cost of electricity'!$E$56))/100</f>
        <v>0</v>
      </c>
      <c r="X72" s="220">
        <f t="shared" si="6"/>
        <v>0</v>
      </c>
      <c r="Y72" s="222">
        <f t="shared" si="7"/>
        <v>75.331056426652353</v>
      </c>
      <c r="AB72" s="14">
        <f t="shared" ref="AB72:AB135" si="9">SUM(C72:H72)</f>
        <v>0</v>
      </c>
    </row>
    <row r="73" spans="1:28" ht="17">
      <c r="A73" s="2632" t="s">
        <v>165</v>
      </c>
      <c r="B73" s="20" t="s">
        <v>1414</v>
      </c>
      <c r="C73" s="28" t="s">
        <v>1414</v>
      </c>
      <c r="D73" s="19" t="s">
        <v>1414</v>
      </c>
      <c r="E73" s="19" t="s">
        <v>1414</v>
      </c>
      <c r="F73" s="19" t="s">
        <v>1414</v>
      </c>
      <c r="G73" s="19" t="s">
        <v>1414</v>
      </c>
      <c r="H73" s="29" t="s">
        <v>1414</v>
      </c>
      <c r="I73" s="19" t="s">
        <v>1414</v>
      </c>
      <c r="J73" s="22">
        <f>IF(C73="..", 0, (C73*'Cost of electricity'!$D$46))/100</f>
        <v>0</v>
      </c>
      <c r="K73" s="22">
        <f>IF(D73="..",0,(D73*'Cost of electricity'!$D$50))/100</f>
        <v>0</v>
      </c>
      <c r="L73" s="22">
        <f>IF(E73="..",0,(E73*'Cost of electricity'!$D$50))/100</f>
        <v>0</v>
      </c>
      <c r="M73" s="22">
        <f>IF(F73="..",0,(F73*'Cost of electricity'!$D$61))/100</f>
        <v>0</v>
      </c>
      <c r="N73" s="22">
        <f>IF(G73="..",0,(G73*'Cost of electricity'!$D$71))/100</f>
        <v>0</v>
      </c>
      <c r="O73" s="22">
        <f>IF(H73="..",0,(H73*'Cost of electricity'!$D$56))/100</f>
        <v>0</v>
      </c>
      <c r="P73" s="21">
        <f t="shared" si="8"/>
        <v>0</v>
      </c>
      <c r="Q73" s="2387">
        <f t="shared" si="5"/>
        <v>55.906807131188934</v>
      </c>
      <c r="R73" s="219">
        <f>IF(C73="..", 0, (C73*'Cost of electricity'!$E$46))/100</f>
        <v>0</v>
      </c>
      <c r="S73" s="219">
        <f>IF(D73="..", 0, (D73*'Cost of electricity'!$E$50))/100</f>
        <v>0</v>
      </c>
      <c r="T73" s="219">
        <f>IF(E73="..", 0, (E73*'Cost of electricity'!$E$50))/100</f>
        <v>0</v>
      </c>
      <c r="U73" s="219">
        <f>IF(F73="..", 0, (F73*'Cost of electricity'!$E$61))/100</f>
        <v>0</v>
      </c>
      <c r="V73" s="219">
        <f>IF(G73="..", 0, (G73*'Cost of electricity'!$E$71))/100</f>
        <v>0</v>
      </c>
      <c r="W73" s="219">
        <f>IF(H73="..", 0, (H73*'Cost of electricity'!$E$56))/100</f>
        <v>0</v>
      </c>
      <c r="X73" s="220">
        <f t="shared" si="6"/>
        <v>0</v>
      </c>
      <c r="Y73" s="222">
        <f t="shared" si="7"/>
        <v>75.331056426652353</v>
      </c>
      <c r="AB73" s="14">
        <f t="shared" si="9"/>
        <v>0</v>
      </c>
    </row>
    <row r="74" spans="1:28" ht="17">
      <c r="A74" s="2632" t="s">
        <v>154</v>
      </c>
      <c r="B74" s="2654">
        <f>VLOOKUP($A74,'BAU Job Loss'!$BA$6:$BW$195,23,FALSE)/1000</f>
        <v>70.263000000000005</v>
      </c>
      <c r="C74" s="2644">
        <f>100*VLOOKUP($A74,'BAU Job Loss'!$BA$6:$BW$195,16,FALSE)/VLOOKUP($A74,'BAU Job Loss'!$BA$6:$BW$195,23,FALSE)</f>
        <v>14.330444188264094</v>
      </c>
      <c r="D74" s="2644">
        <f>100*VLOOKUP($A74,'BAU Job Loss'!$BA$6:$BW$195,17,FALSE)/VLOOKUP($A74,'BAU Job Loss'!$BA$6:$BW$195,23,FALSE)</f>
        <v>5.9690021775329836</v>
      </c>
      <c r="E74" s="2644">
        <f>100*VLOOKUP($A74,'BAU Job Loss'!$BA$6:$BW$195,18,FALSE)/VLOOKUP($A74,'BAU Job Loss'!$BA$6:$BW$195,23,FALSE)</f>
        <v>0.37715440559042457</v>
      </c>
      <c r="F74" s="2644">
        <f>100*VLOOKUP($A74,'BAU Job Loss'!$BA$6:$BW$195,21,FALSE)/VLOOKUP($A74,'BAU Job Loss'!$BA$6:$BW$195,23,FALSE)</f>
        <v>18.930304712295232</v>
      </c>
      <c r="G74" s="2644">
        <f>100*(VLOOKUP($A74,'BAU Job Loss'!$BA$6:$BW$195,20,FALSE)+VLOOKUP($A74,'BAU Job Loss'!$BA$6:$BW$195,22,FALSE))/VLOOKUP($A74,'BAU Job Loss'!$BA$6:$BW$195,23,FALSE)</f>
        <v>27.953545963024634</v>
      </c>
      <c r="H74" s="2644">
        <f>100*VLOOKUP($A74,'BAU Job Loss'!$BA$6:$BW$195,19,FALSE)/VLOOKUP($A74,'BAU Job Loss'!$BA$6:$BW$195,23,FALSE)</f>
        <v>32.439548553292632</v>
      </c>
      <c r="I74" s="19" t="s">
        <v>1414</v>
      </c>
      <c r="J74" s="22">
        <f>IF(C74="..", 0, (C74*'Cost of electricity'!$D$46))/100</f>
        <v>11.88503295411444</v>
      </c>
      <c r="K74" s="22">
        <f>IF(D74="..",0,(D74*'Cost of electricity'!$D$50))/100</f>
        <v>6.060460802776757</v>
      </c>
      <c r="L74" s="22">
        <f>IF(E74="..",0,(E74*'Cost of electricity'!$D$50))/100</f>
        <v>0.38293326483925627</v>
      </c>
      <c r="M74" s="22">
        <f>IF(F74="..",0,(F74*'Cost of electricity'!$D$61))/100</f>
        <v>10.191042457457673</v>
      </c>
      <c r="N74" s="22">
        <f>IF(G74="..",0,(G74*'Cost of electricity'!$D$71))/100</f>
        <v>24.842821760430134</v>
      </c>
      <c r="O74" s="22">
        <f>IF(H74="..",0,(H74*'Cost of electricity'!$D$56))/100</f>
        <v>25.775238845584468</v>
      </c>
      <c r="P74" s="21">
        <f t="shared" si="8"/>
        <v>79.137530085202727</v>
      </c>
      <c r="Q74" s="2387">
        <f t="shared" si="5"/>
        <v>79.137530085202727</v>
      </c>
      <c r="R74" s="219">
        <f>IF(C74="..", 0, (C74*'Cost of electricity'!$E$46))/100</f>
        <v>17.158414271480726</v>
      </c>
      <c r="S74" s="219">
        <f>IF(D74="..", 0, (D74*'Cost of electricity'!$E$50))/100</f>
        <v>7.9294971569352439</v>
      </c>
      <c r="T74" s="219">
        <f>IF(E74="..", 0, (E74*'Cost of electricity'!$E$50))/100</f>
        <v>0.50102926718832608</v>
      </c>
      <c r="U74" s="219">
        <f>IF(F74="..", 0, (F74*'Cost of electricity'!$E$61))/100</f>
        <v>13.56406039021833</v>
      </c>
      <c r="V74" s="219">
        <f>IF(G74="..", 0, (G74*'Cost of electricity'!$E$71))/100</f>
        <v>33.056787629145099</v>
      </c>
      <c r="W74" s="219">
        <f>IF(H74="..", 0, (H74*'Cost of electricity'!$E$56))/100</f>
        <v>39.438662892677605</v>
      </c>
      <c r="X74" s="220">
        <f t="shared" si="6"/>
        <v>111.64845160764531</v>
      </c>
      <c r="Y74" s="222">
        <f t="shared" si="7"/>
        <v>111.64845160764531</v>
      </c>
      <c r="AB74" s="14">
        <f t="shared" si="9"/>
        <v>100</v>
      </c>
    </row>
    <row r="75" spans="1:28" ht="17">
      <c r="A75" s="2632" t="s">
        <v>156</v>
      </c>
      <c r="B75" s="2654">
        <f>VLOOKUP($A75,'BAU Job Loss'!$BA$6:$BW$195,23,FALSE)/1000</f>
        <v>581.94299999999998</v>
      </c>
      <c r="C75" s="2644">
        <f>100*VLOOKUP($A75,'BAU Job Loss'!$BA$6:$BW$195,16,FALSE)/VLOOKUP($A75,'BAU Job Loss'!$BA$6:$BW$195,23,FALSE)</f>
        <v>1.8293887889363736</v>
      </c>
      <c r="D75" s="2644">
        <f>100*VLOOKUP($A75,'BAU Job Loss'!$BA$6:$BW$195,17,FALSE)/VLOOKUP($A75,'BAU Job Loss'!$BA$6:$BW$195,23,FALSE)</f>
        <v>5.2561848840865855</v>
      </c>
      <c r="E75" s="2644">
        <f>100*VLOOKUP($A75,'BAU Job Loss'!$BA$6:$BW$195,18,FALSE)/VLOOKUP($A75,'BAU Job Loss'!$BA$6:$BW$195,23,FALSE)</f>
        <v>1.0312006502355042</v>
      </c>
      <c r="F75" s="2644">
        <f>100*VLOOKUP($A75,'BAU Job Loss'!$BA$6:$BW$195,21,FALSE)/VLOOKUP($A75,'BAU Job Loss'!$BA$6:$BW$195,23,FALSE)</f>
        <v>12.130053974358313</v>
      </c>
      <c r="G75" s="2644">
        <f>100*(VLOOKUP($A75,'BAU Job Loss'!$BA$6:$BW$195,20,FALSE)+VLOOKUP($A75,'BAU Job Loss'!$BA$6:$BW$195,22,FALSE))/VLOOKUP($A75,'BAU Job Loss'!$BA$6:$BW$195,23,FALSE)</f>
        <v>8.7939884146729153</v>
      </c>
      <c r="H75" s="2644">
        <f>100*VLOOKUP($A75,'BAU Job Loss'!$BA$6:$BW$195,19,FALSE)/VLOOKUP($A75,'BAU Job Loss'!$BA$6:$BW$195,23,FALSE)</f>
        <v>70.959183287710303</v>
      </c>
      <c r="I75" s="19" t="s">
        <v>1414</v>
      </c>
      <c r="J75" s="22">
        <f>IF(C75="..", 0, (C75*'Cost of electricity'!$D$46))/100</f>
        <v>1.5172136855466198</v>
      </c>
      <c r="K75" s="22">
        <f>IF(D75="..",0,(D75*'Cost of electricity'!$D$50))/100</f>
        <v>5.3367215348077206</v>
      </c>
      <c r="L75" s="22">
        <f>IF(E75="..",0,(E75*'Cost of electricity'!$D$50))/100</f>
        <v>1.0470009785007561</v>
      </c>
      <c r="M75" s="22">
        <f>IF(F75="..",0,(F75*'Cost of electricity'!$D$61))/100</f>
        <v>6.5301587556405751</v>
      </c>
      <c r="N75" s="22">
        <f>IF(G75="..",0,(G75*'Cost of electricity'!$D$71))/100</f>
        <v>7.8153765192431468</v>
      </c>
      <c r="O75" s="22">
        <f>IF(H75="..",0,(H75*'Cost of electricity'!$D$56))/100</f>
        <v>56.381484302212812</v>
      </c>
      <c r="P75" s="21">
        <f t="shared" si="8"/>
        <v>78.627955775951634</v>
      </c>
      <c r="Q75" s="2387">
        <f t="shared" si="5"/>
        <v>78.627955775951634</v>
      </c>
      <c r="R75" s="219">
        <f>IF(C75="..", 0, (C75*'Cost of electricity'!$E$46))/100</f>
        <v>2.1904004015366842</v>
      </c>
      <c r="S75" s="219">
        <f>IF(D75="..", 0, (D75*'Cost of electricity'!$E$50))/100</f>
        <v>6.9825578639538488</v>
      </c>
      <c r="T75" s="219">
        <f>IF(E75="..", 0, (E75*'Cost of electricity'!$E$50))/100</f>
        <v>1.3698943945856887</v>
      </c>
      <c r="U75" s="219">
        <f>IF(F75="..", 0, (F75*'Cost of electricity'!$E$61))/100</f>
        <v>8.6915021784060347</v>
      </c>
      <c r="V75" s="219">
        <f>IF(G75="..", 0, (G75*'Cost of electricity'!$E$71))/100</f>
        <v>10.399432251690994</v>
      </c>
      <c r="W75" s="219">
        <f>IF(H75="..", 0, (H75*'Cost of electricity'!$E$56))/100</f>
        <v>86.269243365893757</v>
      </c>
      <c r="X75" s="220">
        <f t="shared" si="6"/>
        <v>115.90303045606701</v>
      </c>
      <c r="Y75" s="222">
        <f t="shared" si="7"/>
        <v>115.90303045606701</v>
      </c>
      <c r="AB75" s="14">
        <f t="shared" si="9"/>
        <v>100</v>
      </c>
    </row>
    <row r="76" spans="1:28" ht="17">
      <c r="A76" s="2632" t="s">
        <v>927</v>
      </c>
      <c r="B76" s="20" t="s">
        <v>1414</v>
      </c>
      <c r="C76" s="28" t="s">
        <v>1414</v>
      </c>
      <c r="D76" s="19" t="s">
        <v>1414</v>
      </c>
      <c r="E76" s="19" t="s">
        <v>1414</v>
      </c>
      <c r="F76" s="19" t="s">
        <v>1414</v>
      </c>
      <c r="G76" s="19" t="s">
        <v>1414</v>
      </c>
      <c r="H76" s="29" t="s">
        <v>1414</v>
      </c>
      <c r="I76" s="19" t="s">
        <v>1414</v>
      </c>
      <c r="J76" s="22">
        <f>IF(C76="..", 0, (C76*'Cost of electricity'!$D$46))/100</f>
        <v>0</v>
      </c>
      <c r="K76" s="22">
        <f>IF(D76="..",0,(D76*'Cost of electricity'!$D$50))/100</f>
        <v>0</v>
      </c>
      <c r="L76" s="22">
        <f>IF(E76="..",0,(E76*'Cost of electricity'!$D$50))/100</f>
        <v>0</v>
      </c>
      <c r="M76" s="22">
        <f>IF(F76="..",0,(F76*'Cost of electricity'!$D$61))/100</f>
        <v>0</v>
      </c>
      <c r="N76" s="22">
        <f>IF(G76="..",0,(G76*'Cost of electricity'!$D$71))/100</f>
        <v>0</v>
      </c>
      <c r="O76" s="22">
        <f>IF(H76="..",0,(H76*'Cost of electricity'!$D$56))/100</f>
        <v>0</v>
      </c>
      <c r="P76" s="21">
        <f t="shared" si="8"/>
        <v>0</v>
      </c>
      <c r="Q76" s="2387">
        <f t="shared" si="5"/>
        <v>55.906807131188934</v>
      </c>
      <c r="R76" s="219">
        <f>IF(C76="..", 0, (C76*'Cost of electricity'!$E$46))/100</f>
        <v>0</v>
      </c>
      <c r="S76" s="219">
        <f>IF(D76="..", 0, (D76*'Cost of electricity'!$E$50))/100</f>
        <v>0</v>
      </c>
      <c r="T76" s="219">
        <f>IF(E76="..", 0, (E76*'Cost of electricity'!$E$50))/100</f>
        <v>0</v>
      </c>
      <c r="U76" s="219">
        <f>IF(F76="..", 0, (F76*'Cost of electricity'!$E$61))/100</f>
        <v>0</v>
      </c>
      <c r="V76" s="219">
        <f>IF(G76="..", 0, (G76*'Cost of electricity'!$E$71))/100</f>
        <v>0</v>
      </c>
      <c r="W76" s="219">
        <f>IF(H76="..", 0, (H76*'Cost of electricity'!$E$56))/100</f>
        <v>0</v>
      </c>
      <c r="X76" s="220">
        <f t="shared" si="6"/>
        <v>0</v>
      </c>
      <c r="Y76" s="222">
        <f t="shared" si="7"/>
        <v>75.331056426652353</v>
      </c>
      <c r="AB76" s="14">
        <f t="shared" si="9"/>
        <v>0</v>
      </c>
    </row>
    <row r="77" spans="1:28" ht="17">
      <c r="A77" s="2632" t="s">
        <v>157</v>
      </c>
      <c r="B77" s="2654">
        <f>VLOOKUP($A77,'BAU Job Loss'!$BA$6:$BW$195,23,FALSE)/1000</f>
        <v>2.2599999999999998</v>
      </c>
      <c r="C77" s="2644">
        <f>100*VLOOKUP($A77,'BAU Job Loss'!$BA$6:$BW$195,16,FALSE)/VLOOKUP($A77,'BAU Job Loss'!$BA$6:$BW$195,23,FALSE)</f>
        <v>0</v>
      </c>
      <c r="D77" s="2644">
        <f>100*VLOOKUP($A77,'BAU Job Loss'!$BA$6:$BW$195,17,FALSE)/VLOOKUP($A77,'BAU Job Loss'!$BA$6:$BW$195,23,FALSE)</f>
        <v>49.336283185840706</v>
      </c>
      <c r="E77" s="2644">
        <f>100*VLOOKUP($A77,'BAU Job Loss'!$BA$6:$BW$195,18,FALSE)/VLOOKUP($A77,'BAU Job Loss'!$BA$6:$BW$195,23,FALSE)</f>
        <v>10.176991150442477</v>
      </c>
      <c r="F77" s="2644">
        <f>100*VLOOKUP($A77,'BAU Job Loss'!$BA$6:$BW$195,21,FALSE)/VLOOKUP($A77,'BAU Job Loss'!$BA$6:$BW$195,23,FALSE)</f>
        <v>39.86725663716814</v>
      </c>
      <c r="G77" s="2644">
        <f>100*(VLOOKUP($A77,'BAU Job Loss'!$BA$6:$BW$195,20,FALSE)+VLOOKUP($A77,'BAU Job Loss'!$BA$6:$BW$195,22,FALSE))/VLOOKUP($A77,'BAU Job Loss'!$BA$6:$BW$195,23,FALSE)</f>
        <v>0.61946902654867253</v>
      </c>
      <c r="H77" s="2644">
        <f>100*VLOOKUP($A77,'BAU Job Loss'!$BA$6:$BW$195,19,FALSE)/VLOOKUP($A77,'BAU Job Loss'!$BA$6:$BW$195,23,FALSE)</f>
        <v>0</v>
      </c>
      <c r="I77" s="19">
        <v>60</v>
      </c>
      <c r="J77" s="22">
        <f>IF(C77="..", 0, (C77*'Cost of electricity'!$D$46))/100</f>
        <v>0</v>
      </c>
      <c r="K77" s="22">
        <f>IF(D77="..",0,(D77*'Cost of electricity'!$D$50))/100</f>
        <v>50.092226725583131</v>
      </c>
      <c r="L77" s="22">
        <f>IF(E77="..",0,(E77*'Cost of electricity'!$D$50))/100</f>
        <v>10.332925692272754</v>
      </c>
      <c r="M77" s="22">
        <f>IF(F77="..",0,(F77*'Cost of electricity'!$D$61))/100</f>
        <v>21.462354210698841</v>
      </c>
      <c r="N77" s="22">
        <f>IF(G77="..",0,(G77*'Cost of electricity'!$D$71))/100</f>
        <v>0.5505333252894643</v>
      </c>
      <c r="O77" s="22">
        <f>IF(H77="..",0,(H77*'Cost of electricity'!$D$56))/100</f>
        <v>0</v>
      </c>
      <c r="P77" s="21">
        <f t="shared" si="8"/>
        <v>82.438039953844182</v>
      </c>
      <c r="Q77" s="2387">
        <f t="shared" si="5"/>
        <v>82.438039953844182</v>
      </c>
      <c r="R77" s="219">
        <f>IF(C77="..", 0, (C77*'Cost of electricity'!$E$46))/100</f>
        <v>0</v>
      </c>
      <c r="S77" s="219">
        <f>IF(D77="..", 0, (D77*'Cost of electricity'!$E$50))/100</f>
        <v>65.540588798639988</v>
      </c>
      <c r="T77" s="219">
        <f>IF(E77="..", 0, (E77*'Cost of electricity'!$E$50))/100</f>
        <v>13.519583339629774</v>
      </c>
      <c r="U77" s="219">
        <f>IF(F77="..", 0, (F77*'Cost of electricity'!$E$61))/100</f>
        <v>28.565936197934331</v>
      </c>
      <c r="V77" s="219">
        <f>IF(G77="..", 0, (G77*'Cost of electricity'!$E$71))/100</f>
        <v>0.73256022976617696</v>
      </c>
      <c r="W77" s="219">
        <f>IF(H77="..", 0, (H77*'Cost of electricity'!$E$56))/100</f>
        <v>0</v>
      </c>
      <c r="X77" s="220">
        <f t="shared" si="6"/>
        <v>108.35866856597028</v>
      </c>
      <c r="Y77" s="222">
        <f t="shared" si="7"/>
        <v>108.35866856597028</v>
      </c>
      <c r="AB77" s="14">
        <f t="shared" si="9"/>
        <v>100</v>
      </c>
    </row>
    <row r="78" spans="1:28" ht="17">
      <c r="A78" s="2632" t="s">
        <v>1415</v>
      </c>
      <c r="B78" s="20" t="s">
        <v>1414</v>
      </c>
      <c r="C78" s="28" t="s">
        <v>1414</v>
      </c>
      <c r="D78" s="19" t="s">
        <v>1414</v>
      </c>
      <c r="E78" s="19" t="s">
        <v>1414</v>
      </c>
      <c r="F78" s="19" t="s">
        <v>1414</v>
      </c>
      <c r="G78" s="19" t="s">
        <v>1414</v>
      </c>
      <c r="H78" s="29" t="s">
        <v>1414</v>
      </c>
      <c r="I78" s="19" t="s">
        <v>1414</v>
      </c>
      <c r="J78" s="22">
        <f>IF(C78="..", 0, (C78*'Cost of electricity'!$D$46))/100</f>
        <v>0</v>
      </c>
      <c r="K78" s="22">
        <f>IF(D78="..",0,(D78*'Cost of electricity'!$D$50))/100</f>
        <v>0</v>
      </c>
      <c r="L78" s="22">
        <f>IF(E78="..",0,(E78*'Cost of electricity'!$D$50))/100</f>
        <v>0</v>
      </c>
      <c r="M78" s="22">
        <f>IF(F78="..",0,(F78*'Cost of electricity'!$D$61))/100</f>
        <v>0</v>
      </c>
      <c r="N78" s="22">
        <f>IF(G78="..",0,(G78*'Cost of electricity'!$D$71))/100</f>
        <v>0</v>
      </c>
      <c r="O78" s="22">
        <f>IF(H78="..",0,(H78*'Cost of electricity'!$D$56))/100</f>
        <v>0</v>
      </c>
      <c r="P78" s="21">
        <f t="shared" si="8"/>
        <v>0</v>
      </c>
      <c r="Q78" s="2387">
        <f t="shared" si="5"/>
        <v>55.906807131188934</v>
      </c>
      <c r="R78" s="219">
        <f>IF(C78="..", 0, (C78*'Cost of electricity'!$E$46))/100</f>
        <v>0</v>
      </c>
      <c r="S78" s="219">
        <f>IF(D78="..", 0, (D78*'Cost of electricity'!$E$50))/100</f>
        <v>0</v>
      </c>
      <c r="T78" s="219">
        <f>IF(E78="..", 0, (E78*'Cost of electricity'!$E$50))/100</f>
        <v>0</v>
      </c>
      <c r="U78" s="219">
        <f>IF(F78="..", 0, (F78*'Cost of electricity'!$E$61))/100</f>
        <v>0</v>
      </c>
      <c r="V78" s="219">
        <f>IF(G78="..", 0, (G78*'Cost of electricity'!$E$71))/100</f>
        <v>0</v>
      </c>
      <c r="W78" s="219">
        <f>IF(H78="..", 0, (H78*'Cost of electricity'!$E$56))/100</f>
        <v>0</v>
      </c>
      <c r="X78" s="220">
        <f t="shared" si="6"/>
        <v>0</v>
      </c>
      <c r="Y78" s="222">
        <f t="shared" si="7"/>
        <v>75.331056426652353</v>
      </c>
      <c r="AB78" s="14">
        <f t="shared" si="9"/>
        <v>0</v>
      </c>
    </row>
    <row r="79" spans="1:28" ht="17">
      <c r="A79" s="2632" t="s">
        <v>158</v>
      </c>
      <c r="B79" s="2654">
        <f>VLOOKUP($A79,'BAU Job Loss'!$BA$6:$BW$195,23,FALSE)/1000</f>
        <v>12.148999999999999</v>
      </c>
      <c r="C79" s="2644">
        <f>100*VLOOKUP($A79,'BAU Job Loss'!$BA$6:$BW$195,16,FALSE)/VLOOKUP($A79,'BAU Job Loss'!$BA$6:$BW$195,23,FALSE)</f>
        <v>9.8773561610009053E-2</v>
      </c>
      <c r="D79" s="2644">
        <f>100*VLOOKUP($A79,'BAU Job Loss'!$BA$6:$BW$195,17,FALSE)/VLOOKUP($A79,'BAU Job Loss'!$BA$6:$BW$195,23,FALSE)</f>
        <v>17.310066672154086</v>
      </c>
      <c r="E79" s="2644">
        <f>100*VLOOKUP($A79,'BAU Job Loss'!$BA$6:$BW$195,18,FALSE)/VLOOKUP($A79,'BAU Job Loss'!$BA$6:$BW$195,23,FALSE)</f>
        <v>9.8773561610009053E-2</v>
      </c>
      <c r="F79" s="2644">
        <f>100*VLOOKUP($A79,'BAU Job Loss'!$BA$6:$BW$195,21,FALSE)/VLOOKUP($A79,'BAU Job Loss'!$BA$6:$BW$195,23,FALSE)</f>
        <v>81.891513704831667</v>
      </c>
      <c r="G79" s="2644">
        <f>100*(VLOOKUP($A79,'BAU Job Loss'!$BA$6:$BW$195,20,FALSE)+VLOOKUP($A79,'BAU Job Loss'!$BA$6:$BW$195,22,FALSE))/VLOOKUP($A79,'BAU Job Loss'!$BA$6:$BW$195,23,FALSE)</f>
        <v>0.60087249979422175</v>
      </c>
      <c r="H79" s="2644">
        <f>100*VLOOKUP($A79,'BAU Job Loss'!$BA$6:$BW$195,19,FALSE)/VLOOKUP($A79,'BAU Job Loss'!$BA$6:$BW$195,23,FALSE)</f>
        <v>0</v>
      </c>
      <c r="I79" s="19" t="s">
        <v>1414</v>
      </c>
      <c r="J79" s="22">
        <f>IF(C79="..", 0, (C79*'Cost of electricity'!$D$46))/100</f>
        <v>8.1918398293026884E-2</v>
      </c>
      <c r="K79" s="22">
        <f>IF(D79="..",0,(D79*'Cost of electricity'!$D$50))/100</f>
        <v>17.575296077945257</v>
      </c>
      <c r="L79" s="22">
        <f>IF(E79="..",0,(E79*'Cost of electricity'!$D$50))/100</f>
        <v>0.10028699616516552</v>
      </c>
      <c r="M79" s="22">
        <f>IF(F79="..",0,(F79*'Cost of electricity'!$D$61))/100</f>
        <v>44.085919680382631</v>
      </c>
      <c r="N79" s="22">
        <f>IF(G79="..",0,(G79*'Cost of electricity'!$D$71))/100</f>
        <v>0.53400625569568239</v>
      </c>
      <c r="O79" s="22">
        <f>IF(H79="..",0,(H79*'Cost of electricity'!$D$56))/100</f>
        <v>0</v>
      </c>
      <c r="P79" s="21">
        <f t="shared" si="8"/>
        <v>62.377427408481765</v>
      </c>
      <c r="Q79" s="2387">
        <f t="shared" si="5"/>
        <v>62.377427408481765</v>
      </c>
      <c r="R79" s="219">
        <f>IF(C79="..", 0, (C79*'Cost of electricity'!$E$46))/100</f>
        <v>0.11826553782346211</v>
      </c>
      <c r="S79" s="219">
        <f>IF(D79="..", 0, (D79*'Cost of electricity'!$E$50))/100</f>
        <v>22.995489091936566</v>
      </c>
      <c r="T79" s="219">
        <f>IF(E79="..", 0, (E79*'Cost of electricity'!$E$50))/100</f>
        <v>0.13121534431918155</v>
      </c>
      <c r="U79" s="219">
        <f>IF(F79="..", 0, (F79*'Cost of electricity'!$E$61))/100</f>
        <v>58.677419841914968</v>
      </c>
      <c r="V79" s="219">
        <f>IF(G79="..", 0, (G79*'Cost of electricity'!$E$71))/100</f>
        <v>0.71056869293665481</v>
      </c>
      <c r="W79" s="219">
        <f>IF(H79="..", 0, (H79*'Cost of electricity'!$E$56))/100</f>
        <v>0</v>
      </c>
      <c r="X79" s="220">
        <f t="shared" si="6"/>
        <v>82.632958508930855</v>
      </c>
      <c r="Y79" s="222">
        <f t="shared" si="7"/>
        <v>82.632958508930855</v>
      </c>
      <c r="AB79" s="14">
        <f t="shared" si="9"/>
        <v>99.999999999999986</v>
      </c>
    </row>
    <row r="80" spans="1:28" ht="17">
      <c r="A80" s="2632" t="s">
        <v>159</v>
      </c>
      <c r="B80" s="2654">
        <f>VLOOKUP($A80,'BAU Job Loss'!$BA$6:$BW$195,23,FALSE)/1000</f>
        <v>643.15899999999999</v>
      </c>
      <c r="C80" s="2644">
        <f>100*VLOOKUP($A80,'BAU Job Loss'!$BA$6:$BW$195,16,FALSE)/VLOOKUP($A80,'BAU Job Loss'!$BA$6:$BW$195,23,FALSE)</f>
        <v>37.156286392633859</v>
      </c>
      <c r="D80" s="2644">
        <f>100*VLOOKUP($A80,'BAU Job Loss'!$BA$6:$BW$195,17,FALSE)/VLOOKUP($A80,'BAU Job Loss'!$BA$6:$BW$195,23,FALSE)</f>
        <v>12.971131555338571</v>
      </c>
      <c r="E80" s="2644">
        <f>100*VLOOKUP($A80,'BAU Job Loss'!$BA$6:$BW$195,18,FALSE)/VLOOKUP($A80,'BAU Job Loss'!$BA$6:$BW$195,23,FALSE)</f>
        <v>0.80633249320929967</v>
      </c>
      <c r="F80" s="2644">
        <f>100*VLOOKUP($A80,'BAU Job Loss'!$BA$6:$BW$195,21,FALSE)/VLOOKUP($A80,'BAU Job Loss'!$BA$6:$BW$195,23,FALSE)</f>
        <v>3.7538151530181496</v>
      </c>
      <c r="G80" s="2644">
        <f>100*(VLOOKUP($A80,'BAU Job Loss'!$BA$6:$BW$195,20,FALSE)+VLOOKUP($A80,'BAU Job Loss'!$BA$6:$BW$195,22,FALSE))/VLOOKUP($A80,'BAU Job Loss'!$BA$6:$BW$195,23,FALSE)</f>
        <v>33.494983355593249</v>
      </c>
      <c r="H80" s="2644">
        <f>100*VLOOKUP($A80,'BAU Job Loss'!$BA$6:$BW$195,19,FALSE)/VLOOKUP($A80,'BAU Job Loss'!$BA$6:$BW$195,23,FALSE)</f>
        <v>11.81745105020687</v>
      </c>
      <c r="I80" s="19" t="s">
        <v>1414</v>
      </c>
      <c r="J80" s="22">
        <f>IF(C80="..", 0, (C80*'Cost of electricity'!$D$46))/100</f>
        <v>30.815771125267588</v>
      </c>
      <c r="K80" s="22">
        <f>IF(D80="..",0,(D80*'Cost of electricity'!$D$50))/100</f>
        <v>13.169878653199026</v>
      </c>
      <c r="L80" s="22">
        <f>IF(E80="..",0,(E80*'Cost of electricity'!$D$50))/100</f>
        <v>0.81868733228037316</v>
      </c>
      <c r="M80" s="22">
        <f>IF(F80="..",0,(F80*'Cost of electricity'!$D$61))/100</f>
        <v>2.0208491190851841</v>
      </c>
      <c r="N80" s="22">
        <f>IF(G80="..",0,(G80*'Cost of electricity'!$D$71))/100</f>
        <v>29.767597372878736</v>
      </c>
      <c r="O80" s="22">
        <f>IF(H80="..",0,(H80*'Cost of electricity'!$D$56))/100</f>
        <v>9.389699824727316</v>
      </c>
      <c r="P80" s="21">
        <f t="shared" si="8"/>
        <v>85.982483427438225</v>
      </c>
      <c r="Q80" s="2387">
        <f t="shared" si="5"/>
        <v>85.982483427438225</v>
      </c>
      <c r="R80" s="219">
        <f>IF(C80="..", 0, (C80*'Cost of electricity'!$E$46))/100</f>
        <v>44.48870853819794</v>
      </c>
      <c r="S80" s="219">
        <f>IF(D80="..", 0, (D80*'Cost of electricity'!$E$50))/100</f>
        <v>17.231448026175872</v>
      </c>
      <c r="T80" s="219">
        <f>IF(E80="..", 0, (E80*'Cost of electricity'!$E$50))/100</f>
        <v>1.0711691874587723</v>
      </c>
      <c r="U80" s="219">
        <f>IF(F80="..", 0, (F80*'Cost of electricity'!$E$61))/100</f>
        <v>2.6897071232130916</v>
      </c>
      <c r="V80" s="219">
        <f>IF(G80="..", 0, (G80*'Cost of electricity'!$E$71))/100</f>
        <v>39.609878220537233</v>
      </c>
      <c r="W80" s="219">
        <f>IF(H80="..", 0, (H80*'Cost of electricity'!$E$56))/100</f>
        <v>14.367168749409796</v>
      </c>
      <c r="X80" s="220">
        <f t="shared" si="6"/>
        <v>119.4580798449927</v>
      </c>
      <c r="Y80" s="222">
        <f t="shared" si="7"/>
        <v>119.4580798449927</v>
      </c>
      <c r="AB80" s="14">
        <f t="shared" si="9"/>
        <v>100</v>
      </c>
    </row>
    <row r="81" spans="1:28" ht="17">
      <c r="A81" s="2632" t="s">
        <v>160</v>
      </c>
      <c r="B81" s="2654">
        <f>VLOOKUP($A81,'BAU Job Loss'!$BA$6:$BW$195,23,FALSE)/1000</f>
        <v>12.262</v>
      </c>
      <c r="C81" s="2644">
        <f>100*VLOOKUP($A81,'BAU Job Loss'!$BA$6:$BW$195,16,FALSE)/VLOOKUP($A81,'BAU Job Loss'!$BA$6:$BW$195,23,FALSE)</f>
        <v>0</v>
      </c>
      <c r="D81" s="2644">
        <f>100*VLOOKUP($A81,'BAU Job Loss'!$BA$6:$BW$195,17,FALSE)/VLOOKUP($A81,'BAU Job Loss'!$BA$6:$BW$195,23,FALSE)</f>
        <v>50.611645734790407</v>
      </c>
      <c r="E81" s="2644">
        <f>100*VLOOKUP($A81,'BAU Job Loss'!$BA$6:$BW$195,18,FALSE)/VLOOKUP($A81,'BAU Job Loss'!$BA$6:$BW$195,23,FALSE)</f>
        <v>4.8931658783232752E-2</v>
      </c>
      <c r="F81" s="2644">
        <f>100*VLOOKUP($A81,'BAU Job Loss'!$BA$6:$BW$195,21,FALSE)/VLOOKUP($A81,'BAU Job Loss'!$BA$6:$BW$195,23,FALSE)</f>
        <v>49.070298483118577</v>
      </c>
      <c r="G81" s="2644">
        <f>100*(VLOOKUP($A81,'BAU Job Loss'!$BA$6:$BW$195,20,FALSE)+VLOOKUP($A81,'BAU Job Loss'!$BA$6:$BW$195,22,FALSE))/VLOOKUP($A81,'BAU Job Loss'!$BA$6:$BW$195,23,FALSE)</f>
        <v>0.26912412330778013</v>
      </c>
      <c r="H81" s="2644">
        <f>100*VLOOKUP($A81,'BAU Job Loss'!$BA$6:$BW$195,19,FALSE)/VLOOKUP($A81,'BAU Job Loss'!$BA$6:$BW$195,23,FALSE)</f>
        <v>0</v>
      </c>
      <c r="I81" s="19">
        <v>72</v>
      </c>
      <c r="J81" s="22">
        <f>IF(C81="..", 0, (C81*'Cost of electricity'!$D$46))/100</f>
        <v>0</v>
      </c>
      <c r="K81" s="22">
        <f>IF(D81="..",0,(D81*'Cost of electricity'!$D$50))/100</f>
        <v>51.387130715789688</v>
      </c>
      <c r="L81" s="22">
        <f>IF(E81="..",0,(E81*'Cost of electricity'!$D$50))/100</f>
        <v>4.968140256118888E-2</v>
      </c>
      <c r="M81" s="22">
        <f>IF(F81="..",0,(F81*'Cost of electricity'!$D$61))/100</f>
        <v>26.416769452040672</v>
      </c>
      <c r="N81" s="22">
        <f>IF(G81="..",0,(G81*'Cost of electricity'!$D$71))/100</f>
        <v>0.23917547475410825</v>
      </c>
      <c r="O81" s="22">
        <f>IF(H81="..",0,(H81*'Cost of electricity'!$D$56))/100</f>
        <v>0</v>
      </c>
      <c r="P81" s="21">
        <f t="shared" si="8"/>
        <v>78.092757045145675</v>
      </c>
      <c r="Q81" s="2387">
        <f t="shared" si="5"/>
        <v>78.092757045145675</v>
      </c>
      <c r="R81" s="219">
        <f>IF(C81="..", 0, (C81*'Cost of electricity'!$E$46))/100</f>
        <v>0</v>
      </c>
      <c r="S81" s="219">
        <f>IF(D81="..", 0, (D81*'Cost of electricity'!$E$50))/100</f>
        <v>67.2348390946146</v>
      </c>
      <c r="T81" s="219">
        <f>IF(E81="..", 0, (E81*'Cost of electricity'!$E$50))/100</f>
        <v>6.5003067123378597E-2</v>
      </c>
      <c r="U81" s="219">
        <f>IF(F81="..", 0, (F81*'Cost of electricity'!$E$61))/100</f>
        <v>35.160157330101349</v>
      </c>
      <c r="V81" s="219">
        <f>IF(G81="..", 0, (G81*'Cost of electricity'!$E$71))/100</f>
        <v>0.31825583064963464</v>
      </c>
      <c r="W81" s="219">
        <f>IF(H81="..", 0, (H81*'Cost of electricity'!$E$56))/100</f>
        <v>0</v>
      </c>
      <c r="X81" s="220">
        <f t="shared" si="6"/>
        <v>102.77825532248899</v>
      </c>
      <c r="Y81" s="222">
        <f t="shared" si="7"/>
        <v>102.77825532248899</v>
      </c>
      <c r="AB81" s="14">
        <f t="shared" si="9"/>
        <v>99.999999999999986</v>
      </c>
    </row>
    <row r="82" spans="1:28" ht="17">
      <c r="A82" s="2632" t="s">
        <v>162</v>
      </c>
      <c r="B82" s="2654">
        <f>VLOOKUP($A82,'BAU Job Loss'!$BA$6:$BW$195,23,FALSE)/1000</f>
        <v>53.262999999999998</v>
      </c>
      <c r="C82" s="2644">
        <f>100*VLOOKUP($A82,'BAU Job Loss'!$BA$6:$BW$195,16,FALSE)/VLOOKUP($A82,'BAU Job Loss'!$BA$6:$BW$195,23,FALSE)</f>
        <v>32.264423708765932</v>
      </c>
      <c r="D82" s="2644">
        <f>100*VLOOKUP($A82,'BAU Job Loss'!$BA$6:$BW$195,17,FALSE)/VLOOKUP($A82,'BAU Job Loss'!$BA$6:$BW$195,23,FALSE)</f>
        <v>26.434860972908023</v>
      </c>
      <c r="E82" s="2644">
        <f>100*VLOOKUP($A82,'BAU Job Loss'!$BA$6:$BW$195,18,FALSE)/VLOOKUP($A82,'BAU Job Loss'!$BA$6:$BW$195,23,FALSE)</f>
        <v>10.414358935846648</v>
      </c>
      <c r="F82" s="2644">
        <f>100*VLOOKUP($A82,'BAU Job Loss'!$BA$6:$BW$195,21,FALSE)/VLOOKUP($A82,'BAU Job Loss'!$BA$6:$BW$195,23,FALSE)</f>
        <v>10.814261307098736</v>
      </c>
      <c r="G82" s="2644">
        <f>100*(VLOOKUP($A82,'BAU Job Loss'!$BA$6:$BW$195,20,FALSE)+VLOOKUP($A82,'BAU Job Loss'!$BA$6:$BW$195,22,FALSE))/VLOOKUP($A82,'BAU Job Loss'!$BA$6:$BW$195,23,FALSE)</f>
        <v>20.072095075380659</v>
      </c>
      <c r="H82" s="2644">
        <f>100*VLOOKUP($A82,'BAU Job Loss'!$BA$6:$BW$195,19,FALSE)/VLOOKUP($A82,'BAU Job Loss'!$BA$6:$BW$195,23,FALSE)</f>
        <v>0</v>
      </c>
      <c r="I82" s="19" t="s">
        <v>1414</v>
      </c>
      <c r="J82" s="22">
        <f>IF(C82="..", 0, (C82*'Cost of electricity'!$D$46))/100</f>
        <v>26.758677818111991</v>
      </c>
      <c r="K82" s="22">
        <f>IF(D82="..",0,(D82*'Cost of electricity'!$D$50))/100</f>
        <v>26.839902882960018</v>
      </c>
      <c r="L82" s="22">
        <f>IF(E82="..",0,(E82*'Cost of electricity'!$D$50))/100</f>
        <v>10.573930489472955</v>
      </c>
      <c r="M82" s="22">
        <f>IF(F82="..",0,(F82*'Cost of electricity'!$D$61))/100</f>
        <v>5.8218078262155197</v>
      </c>
      <c r="N82" s="22">
        <f>IF(G82="..",0,(G82*'Cost of electricity'!$D$71))/100</f>
        <v>17.838433842192035</v>
      </c>
      <c r="O82" s="22">
        <f>IF(H82="..",0,(H82*'Cost of electricity'!$D$56))/100</f>
        <v>0</v>
      </c>
      <c r="P82" s="21">
        <f t="shared" si="8"/>
        <v>87.832752858952517</v>
      </c>
      <c r="Q82" s="2387">
        <f t="shared" si="5"/>
        <v>87.832752858952517</v>
      </c>
      <c r="R82" s="219">
        <f>IF(C82="..", 0, (C82*'Cost of electricity'!$E$46))/100</f>
        <v>38.631485594770744</v>
      </c>
      <c r="S82" s="219">
        <f>IF(D82="..", 0, (D82*'Cost of electricity'!$E$50))/100</f>
        <v>35.117285719484784</v>
      </c>
      <c r="T82" s="219">
        <f>IF(E82="..", 0, (E82*'Cost of electricity'!$E$50))/100</f>
        <v>13.834913628265772</v>
      </c>
      <c r="U82" s="219">
        <f>IF(F82="..", 0, (F82*'Cost of electricity'!$E$61))/100</f>
        <v>7.7487021827924716</v>
      </c>
      <c r="V82" s="219">
        <f>IF(G82="..", 0, (G82*'Cost of electricity'!$E$71))/100</f>
        <v>23.736487136785186</v>
      </c>
      <c r="W82" s="219">
        <f>IF(H82="..", 0, (H82*'Cost of electricity'!$E$56))/100</f>
        <v>0</v>
      </c>
      <c r="X82" s="220">
        <f t="shared" si="6"/>
        <v>119.06887426209894</v>
      </c>
      <c r="Y82" s="222">
        <f t="shared" si="7"/>
        <v>119.06887426209894</v>
      </c>
      <c r="AB82" s="14">
        <f t="shared" si="9"/>
        <v>100</v>
      </c>
    </row>
    <row r="83" spans="1:28" ht="17">
      <c r="A83" s="2632" t="s">
        <v>1001</v>
      </c>
      <c r="B83" s="20" t="s">
        <v>1414</v>
      </c>
      <c r="C83" s="28" t="s">
        <v>1414</v>
      </c>
      <c r="D83" s="19" t="s">
        <v>1414</v>
      </c>
      <c r="E83" s="19" t="s">
        <v>1414</v>
      </c>
      <c r="F83" s="19" t="s">
        <v>1414</v>
      </c>
      <c r="G83" s="19" t="s">
        <v>1414</v>
      </c>
      <c r="H83" s="29" t="s">
        <v>1414</v>
      </c>
      <c r="I83" s="19" t="s">
        <v>1414</v>
      </c>
      <c r="J83" s="22">
        <f>IF(C83="..", 0, (C83*'Cost of electricity'!$D$46))/100</f>
        <v>0</v>
      </c>
      <c r="K83" s="22">
        <f>IF(D83="..",0,(D83*'Cost of electricity'!$D$50))/100</f>
        <v>0</v>
      </c>
      <c r="L83" s="22">
        <f>IF(E83="..",0,(E83*'Cost of electricity'!$D$50))/100</f>
        <v>0</v>
      </c>
      <c r="M83" s="22">
        <f>IF(F83="..",0,(F83*'Cost of electricity'!$D$61))/100</f>
        <v>0</v>
      </c>
      <c r="N83" s="22">
        <f>IF(G83="..",0,(G83*'Cost of electricity'!$D$71))/100</f>
        <v>0</v>
      </c>
      <c r="O83" s="22">
        <f>IF(H83="..",0,(H83*'Cost of electricity'!$D$56))/100</f>
        <v>0</v>
      </c>
      <c r="P83" s="21">
        <f t="shared" si="8"/>
        <v>0</v>
      </c>
      <c r="Q83" s="2387">
        <f t="shared" si="5"/>
        <v>55.906807131188934</v>
      </c>
      <c r="R83" s="219">
        <f>IF(C83="..", 0, (C83*'Cost of electricity'!$E$46))/100</f>
        <v>0</v>
      </c>
      <c r="S83" s="219">
        <f>IF(D83="..", 0, (D83*'Cost of electricity'!$E$50))/100</f>
        <v>0</v>
      </c>
      <c r="T83" s="219">
        <f>IF(E83="..", 0, (E83*'Cost of electricity'!$E$50))/100</f>
        <v>0</v>
      </c>
      <c r="U83" s="219">
        <f>IF(F83="..", 0, (F83*'Cost of electricity'!$E$61))/100</f>
        <v>0</v>
      </c>
      <c r="V83" s="219">
        <f>IF(G83="..", 0, (G83*'Cost of electricity'!$E$71))/100</f>
        <v>0</v>
      </c>
      <c r="W83" s="219">
        <f>IF(H83="..", 0, (H83*'Cost of electricity'!$E$56))/100</f>
        <v>0</v>
      </c>
      <c r="X83" s="220">
        <f t="shared" si="6"/>
        <v>0</v>
      </c>
      <c r="Y83" s="222">
        <f t="shared" si="7"/>
        <v>75.331056426652353</v>
      </c>
      <c r="AB83" s="14">
        <f t="shared" si="9"/>
        <v>0</v>
      </c>
    </row>
    <row r="84" spans="1:28" ht="17">
      <c r="A84" s="2632" t="s">
        <v>176</v>
      </c>
      <c r="B84" s="20" t="s">
        <v>1414</v>
      </c>
      <c r="C84" s="28" t="s">
        <v>1414</v>
      </c>
      <c r="D84" s="19" t="s">
        <v>1414</v>
      </c>
      <c r="E84" s="19" t="s">
        <v>1414</v>
      </c>
      <c r="F84" s="19" t="s">
        <v>1414</v>
      </c>
      <c r="G84" s="19" t="s">
        <v>1414</v>
      </c>
      <c r="H84" s="29" t="s">
        <v>1414</v>
      </c>
      <c r="I84" s="19" t="s">
        <v>1414</v>
      </c>
      <c r="J84" s="22">
        <f>IF(C84="..", 0, (C84*'Cost of electricity'!$D$46))/100</f>
        <v>0</v>
      </c>
      <c r="K84" s="22">
        <f>IF(D84="..",0,(D84*'Cost of electricity'!$D$50))/100</f>
        <v>0</v>
      </c>
      <c r="L84" s="22">
        <f>IF(E84="..",0,(E84*'Cost of electricity'!$D$50))/100</f>
        <v>0</v>
      </c>
      <c r="M84" s="22">
        <f>IF(F84="..",0,(F84*'Cost of electricity'!$D$61))/100</f>
        <v>0</v>
      </c>
      <c r="N84" s="22">
        <f>IF(G84="..",0,(G84*'Cost of electricity'!$D$71))/100</f>
        <v>0</v>
      </c>
      <c r="O84" s="22">
        <f>IF(H84="..",0,(H84*'Cost of electricity'!$D$56))/100</f>
        <v>0</v>
      </c>
      <c r="P84" s="21">
        <f t="shared" si="8"/>
        <v>0</v>
      </c>
      <c r="Q84" s="2387">
        <f t="shared" si="5"/>
        <v>55.906807131188934</v>
      </c>
      <c r="R84" s="219">
        <f>IF(C84="..", 0, (C84*'Cost of electricity'!$E$46))/100</f>
        <v>0</v>
      </c>
      <c r="S84" s="219">
        <f>IF(D84="..", 0, (D84*'Cost of electricity'!$E$50))/100</f>
        <v>0</v>
      </c>
      <c r="T84" s="219">
        <f>IF(E84="..", 0, (E84*'Cost of electricity'!$E$50))/100</f>
        <v>0</v>
      </c>
      <c r="U84" s="219">
        <f>IF(F84="..", 0, (F84*'Cost of electricity'!$E$61))/100</f>
        <v>0</v>
      </c>
      <c r="V84" s="219">
        <f>IF(G84="..", 0, (G84*'Cost of electricity'!$E$71))/100</f>
        <v>0</v>
      </c>
      <c r="W84" s="219">
        <f>IF(H84="..", 0, (H84*'Cost of electricity'!$E$56))/100</f>
        <v>0</v>
      </c>
      <c r="X84" s="220">
        <f t="shared" si="6"/>
        <v>0</v>
      </c>
      <c r="Y84" s="222">
        <f t="shared" si="7"/>
        <v>75.331056426652353</v>
      </c>
      <c r="AB84" s="14">
        <f t="shared" si="9"/>
        <v>0</v>
      </c>
    </row>
    <row r="85" spans="1:28" ht="17">
      <c r="A85" s="2632" t="s">
        <v>1052</v>
      </c>
      <c r="B85" s="20" t="s">
        <v>1414</v>
      </c>
      <c r="C85" s="28" t="s">
        <v>1414</v>
      </c>
      <c r="D85" s="19" t="s">
        <v>1414</v>
      </c>
      <c r="E85" s="19" t="s">
        <v>1414</v>
      </c>
      <c r="F85" s="19" t="s">
        <v>1414</v>
      </c>
      <c r="G85" s="19" t="s">
        <v>1414</v>
      </c>
      <c r="H85" s="29" t="s">
        <v>1414</v>
      </c>
      <c r="I85" s="19" t="s">
        <v>1414</v>
      </c>
      <c r="J85" s="22">
        <f>IF(C85="..", 0, (C85*'Cost of electricity'!$D$46))/100</f>
        <v>0</v>
      </c>
      <c r="K85" s="22">
        <f>IF(D85="..",0,(D85*'Cost of electricity'!$D$50))/100</f>
        <v>0</v>
      </c>
      <c r="L85" s="22">
        <f>IF(E85="..",0,(E85*'Cost of electricity'!$D$50))/100</f>
        <v>0</v>
      </c>
      <c r="M85" s="22">
        <f>IF(F85="..",0,(F85*'Cost of electricity'!$D$61))/100</f>
        <v>0</v>
      </c>
      <c r="N85" s="22">
        <f>IF(G85="..",0,(G85*'Cost of electricity'!$D$71))/100</f>
        <v>0</v>
      </c>
      <c r="O85" s="22">
        <f>IF(H85="..",0,(H85*'Cost of electricity'!$D$56))/100</f>
        <v>0</v>
      </c>
      <c r="P85" s="21">
        <f t="shared" si="8"/>
        <v>0</v>
      </c>
      <c r="Q85" s="2387">
        <f t="shared" si="5"/>
        <v>55.906807131188934</v>
      </c>
      <c r="R85" s="219">
        <f>IF(C85="..", 0, (C85*'Cost of electricity'!$E$46))/100</f>
        <v>0</v>
      </c>
      <c r="S85" s="219">
        <f>IF(D85="..", 0, (D85*'Cost of electricity'!$E$50))/100</f>
        <v>0</v>
      </c>
      <c r="T85" s="219">
        <f>IF(E85="..", 0, (E85*'Cost of electricity'!$E$50))/100</f>
        <v>0</v>
      </c>
      <c r="U85" s="219">
        <f>IF(F85="..", 0, (F85*'Cost of electricity'!$E$61))/100</f>
        <v>0</v>
      </c>
      <c r="V85" s="219">
        <f>IF(G85="..", 0, (G85*'Cost of electricity'!$E$71))/100</f>
        <v>0</v>
      </c>
      <c r="W85" s="219">
        <f>IF(H85="..", 0, (H85*'Cost of electricity'!$E$56))/100</f>
        <v>0</v>
      </c>
      <c r="X85" s="220">
        <f t="shared" si="6"/>
        <v>0</v>
      </c>
      <c r="Y85" s="222">
        <f t="shared" si="7"/>
        <v>75.331056426652353</v>
      </c>
      <c r="AB85" s="14">
        <f t="shared" si="9"/>
        <v>0</v>
      </c>
    </row>
    <row r="86" spans="1:28" ht="17">
      <c r="A86" s="2632" t="s">
        <v>163</v>
      </c>
      <c r="B86" s="2654">
        <f>VLOOKUP($A86,'BAU Job Loss'!$BA$6:$BW$195,23,FALSE)/1000</f>
        <v>14.122999999999999</v>
      </c>
      <c r="C86" s="2644">
        <f>100*VLOOKUP($A86,'BAU Job Loss'!$BA$6:$BW$195,16,FALSE)/VLOOKUP($A86,'BAU Job Loss'!$BA$6:$BW$195,23,FALSE)</f>
        <v>29.476740069390356</v>
      </c>
      <c r="D86" s="2644">
        <f>100*VLOOKUP($A86,'BAU Job Loss'!$BA$6:$BW$195,17,FALSE)/VLOOKUP($A86,'BAU Job Loss'!$BA$6:$BW$195,23,FALSE)</f>
        <v>0</v>
      </c>
      <c r="E86" s="2644">
        <f>100*VLOOKUP($A86,'BAU Job Loss'!$BA$6:$BW$195,18,FALSE)/VLOOKUP($A86,'BAU Job Loss'!$BA$6:$BW$195,23,FALSE)</f>
        <v>8.5109396020675501</v>
      </c>
      <c r="F86" s="2644">
        <f>100*VLOOKUP($A86,'BAU Job Loss'!$BA$6:$BW$195,21,FALSE)/VLOOKUP($A86,'BAU Job Loss'!$BA$6:$BW$195,23,FALSE)</f>
        <v>37.605324647737731</v>
      </c>
      <c r="G86" s="2644">
        <f>100*(VLOOKUP($A86,'BAU Job Loss'!$BA$6:$BW$195,20,FALSE)+VLOOKUP($A86,'BAU Job Loss'!$BA$6:$BW$195,22,FALSE))/VLOOKUP($A86,'BAU Job Loss'!$BA$6:$BW$195,23,FALSE)</f>
        <v>24.406995680804361</v>
      </c>
      <c r="H86" s="2644">
        <f>100*VLOOKUP($A86,'BAU Job Loss'!$BA$6:$BW$195,19,FALSE)/VLOOKUP($A86,'BAU Job Loss'!$BA$6:$BW$195,23,FALSE)</f>
        <v>0</v>
      </c>
      <c r="I86" s="19">
        <v>81.900000000000006</v>
      </c>
      <c r="J86" s="22">
        <f>IF(C86="..", 0, (C86*'Cost of electricity'!$D$46))/100</f>
        <v>24.446697011072001</v>
      </c>
      <c r="K86" s="22">
        <f>IF(D86="..",0,(D86*'Cost of electricity'!$D$50))/100</f>
        <v>0</v>
      </c>
      <c r="L86" s="22">
        <f>IF(E86="..",0,(E86*'Cost of electricity'!$D$50))/100</f>
        <v>8.6413464627766565</v>
      </c>
      <c r="M86" s="22">
        <f>IF(F86="..",0,(F86*'Cost of electricity'!$D$61))/100</f>
        <v>20.244653529674142</v>
      </c>
      <c r="N86" s="22">
        <f>IF(G86="..",0,(G86*'Cost of electricity'!$D$71))/100</f>
        <v>21.69093839500152</v>
      </c>
      <c r="O86" s="22">
        <f>IF(H86="..",0,(H86*'Cost of electricity'!$D$56))/100</f>
        <v>0</v>
      </c>
      <c r="P86" s="21">
        <f t="shared" si="8"/>
        <v>75.02363539852432</v>
      </c>
      <c r="Q86" s="2387">
        <f t="shared" si="5"/>
        <v>75.02363539852432</v>
      </c>
      <c r="R86" s="219">
        <f>IF(C86="..", 0, (C86*'Cost of electricity'!$E$46))/100</f>
        <v>35.293680421822415</v>
      </c>
      <c r="S86" s="219">
        <f>IF(D86="..", 0, (D86*'Cost of electricity'!$E$50))/100</f>
        <v>0</v>
      </c>
      <c r="T86" s="219">
        <f>IF(E86="..", 0, (E86*'Cost of electricity'!$E$50))/100</f>
        <v>11.306323799220845</v>
      </c>
      <c r="U86" s="219">
        <f>IF(F86="..", 0, (F86*'Cost of electricity'!$E$61))/100</f>
        <v>26.945202534663004</v>
      </c>
      <c r="V86" s="219">
        <f>IF(G86="..", 0, (G86*'Cost of electricity'!$E$71))/100</f>
        <v>28.862773758757584</v>
      </c>
      <c r="W86" s="219">
        <f>IF(H86="..", 0, (H86*'Cost of electricity'!$E$56))/100</f>
        <v>0</v>
      </c>
      <c r="X86" s="220">
        <f t="shared" si="6"/>
        <v>102.40798051446386</v>
      </c>
      <c r="Y86" s="222">
        <f t="shared" si="7"/>
        <v>102.40798051446386</v>
      </c>
      <c r="AB86" s="14">
        <f t="shared" si="9"/>
        <v>100</v>
      </c>
    </row>
    <row r="87" spans="1:28" ht="17">
      <c r="A87" s="2632" t="s">
        <v>83</v>
      </c>
      <c r="B87" s="20" t="s">
        <v>1414</v>
      </c>
      <c r="C87" s="28" t="s">
        <v>1414</v>
      </c>
      <c r="D87" s="19" t="s">
        <v>1414</v>
      </c>
      <c r="E87" s="19" t="s">
        <v>1414</v>
      </c>
      <c r="F87" s="19" t="s">
        <v>1414</v>
      </c>
      <c r="G87" s="19" t="s">
        <v>1414</v>
      </c>
      <c r="H87" s="29" t="s">
        <v>1414</v>
      </c>
      <c r="I87" s="19" t="s">
        <v>1414</v>
      </c>
      <c r="J87" s="22">
        <f>IF(C87="..", 0, (C87*'Cost of electricity'!$D$46))/100</f>
        <v>0</v>
      </c>
      <c r="K87" s="22">
        <f>IF(D87="..",0,(D87*'Cost of electricity'!$D$50))/100</f>
        <v>0</v>
      </c>
      <c r="L87" s="22">
        <f>IF(E87="..",0,(E87*'Cost of electricity'!$D$50))/100</f>
        <v>0</v>
      </c>
      <c r="M87" s="22">
        <f>IF(F87="..",0,(F87*'Cost of electricity'!$D$61))/100</f>
        <v>0</v>
      </c>
      <c r="N87" s="22">
        <f>IF(G87="..",0,(G87*'Cost of electricity'!$D$71))/100</f>
        <v>0</v>
      </c>
      <c r="O87" s="22">
        <f>IF(H87="..",0,(H87*'Cost of electricity'!$D$56))/100</f>
        <v>0</v>
      </c>
      <c r="P87" s="21">
        <f t="shared" si="8"/>
        <v>0</v>
      </c>
      <c r="Q87" s="2387">
        <f t="shared" si="5"/>
        <v>55.906807131188934</v>
      </c>
      <c r="R87" s="219">
        <f>IF(C87="..", 0, (C87*'Cost of electricity'!$E$46))/100</f>
        <v>0</v>
      </c>
      <c r="S87" s="219">
        <f>IF(D87="..", 0, (D87*'Cost of electricity'!$E$50))/100</f>
        <v>0</v>
      </c>
      <c r="T87" s="219">
        <f>IF(E87="..", 0, (E87*'Cost of electricity'!$E$50))/100</f>
        <v>0</v>
      </c>
      <c r="U87" s="219">
        <f>IF(F87="..", 0, (F87*'Cost of electricity'!$E$61))/100</f>
        <v>0</v>
      </c>
      <c r="V87" s="219">
        <f>IF(G87="..", 0, (G87*'Cost of electricity'!$E$71))/100</f>
        <v>0</v>
      </c>
      <c r="W87" s="219">
        <f>IF(H87="..", 0, (H87*'Cost of electricity'!$E$56))/100</f>
        <v>0</v>
      </c>
      <c r="X87" s="220">
        <f t="shared" si="6"/>
        <v>0</v>
      </c>
      <c r="Y87" s="222">
        <f t="shared" si="7"/>
        <v>75.331056426652353</v>
      </c>
      <c r="AB87" s="14">
        <f t="shared" si="9"/>
        <v>0</v>
      </c>
    </row>
    <row r="88" spans="1:28" ht="17">
      <c r="A88" s="2632" t="s">
        <v>86</v>
      </c>
      <c r="B88" s="20" t="s">
        <v>1414</v>
      </c>
      <c r="C88" s="28" t="s">
        <v>1414</v>
      </c>
      <c r="D88" s="19" t="s">
        <v>1414</v>
      </c>
      <c r="E88" s="19" t="s">
        <v>1414</v>
      </c>
      <c r="F88" s="19" t="s">
        <v>1414</v>
      </c>
      <c r="G88" s="19" t="s">
        <v>1414</v>
      </c>
      <c r="H88" s="29" t="s">
        <v>1414</v>
      </c>
      <c r="I88" s="19" t="s">
        <v>1414</v>
      </c>
      <c r="J88" s="22">
        <f>IF(C88="..", 0, (C88*'Cost of electricity'!$D$46))/100</f>
        <v>0</v>
      </c>
      <c r="K88" s="22">
        <f>IF(D88="..",0,(D88*'Cost of electricity'!$D$50))/100</f>
        <v>0</v>
      </c>
      <c r="L88" s="22">
        <f>IF(E88="..",0,(E88*'Cost of electricity'!$D$50))/100</f>
        <v>0</v>
      </c>
      <c r="M88" s="22">
        <f>IF(F88="..",0,(F88*'Cost of electricity'!$D$61))/100</f>
        <v>0</v>
      </c>
      <c r="N88" s="22">
        <f>IF(G88="..",0,(G88*'Cost of electricity'!$D$71))/100</f>
        <v>0</v>
      </c>
      <c r="O88" s="22">
        <f>IF(H88="..",0,(H88*'Cost of electricity'!$D$56))/100</f>
        <v>0</v>
      </c>
      <c r="P88" s="21">
        <f t="shared" si="8"/>
        <v>0</v>
      </c>
      <c r="Q88" s="2387">
        <f t="shared" si="5"/>
        <v>55.906807131188934</v>
      </c>
      <c r="R88" s="219">
        <f>IF(C88="..", 0, (C88*'Cost of electricity'!$E$46))/100</f>
        <v>0</v>
      </c>
      <c r="S88" s="219">
        <f>IF(D88="..", 0, (D88*'Cost of electricity'!$E$50))/100</f>
        <v>0</v>
      </c>
      <c r="T88" s="219">
        <f>IF(E88="..", 0, (E88*'Cost of electricity'!$E$50))/100</f>
        <v>0</v>
      </c>
      <c r="U88" s="219">
        <f>IF(F88="..", 0, (F88*'Cost of electricity'!$E$61))/100</f>
        <v>0</v>
      </c>
      <c r="V88" s="219">
        <f>IF(G88="..", 0, (G88*'Cost of electricity'!$E$71))/100</f>
        <v>0</v>
      </c>
      <c r="W88" s="219">
        <f>IF(H88="..", 0, (H88*'Cost of electricity'!$E$56))/100</f>
        <v>0</v>
      </c>
      <c r="X88" s="220">
        <f t="shared" si="6"/>
        <v>0</v>
      </c>
      <c r="Y88" s="222">
        <f t="shared" si="7"/>
        <v>75.331056426652353</v>
      </c>
      <c r="AB88" s="14">
        <f t="shared" si="9"/>
        <v>0</v>
      </c>
    </row>
    <row r="89" spans="1:28" ht="17">
      <c r="A89" s="2632" t="s">
        <v>90</v>
      </c>
      <c r="B89" s="20" t="s">
        <v>1414</v>
      </c>
      <c r="C89" s="28" t="s">
        <v>1414</v>
      </c>
      <c r="D89" s="19" t="s">
        <v>1414</v>
      </c>
      <c r="E89" s="19" t="s">
        <v>1414</v>
      </c>
      <c r="F89" s="19" t="s">
        <v>1414</v>
      </c>
      <c r="G89" s="19" t="s">
        <v>1414</v>
      </c>
      <c r="H89" s="29" t="s">
        <v>1414</v>
      </c>
      <c r="I89" s="19" t="s">
        <v>1414</v>
      </c>
      <c r="J89" s="22">
        <f>IF(C89="..", 0, (C89*'Cost of electricity'!$D$46))/100</f>
        <v>0</v>
      </c>
      <c r="K89" s="22">
        <f>IF(D89="..",0,(D89*'Cost of electricity'!$D$50))/100</f>
        <v>0</v>
      </c>
      <c r="L89" s="22">
        <f>IF(E89="..",0,(E89*'Cost of electricity'!$D$50))/100</f>
        <v>0</v>
      </c>
      <c r="M89" s="22">
        <f>IF(F89="..",0,(F89*'Cost of electricity'!$D$61))/100</f>
        <v>0</v>
      </c>
      <c r="N89" s="22">
        <f>IF(G89="..",0,(G89*'Cost of electricity'!$D$71))/100</f>
        <v>0</v>
      </c>
      <c r="O89" s="22">
        <f>IF(H89="..",0,(H89*'Cost of electricity'!$D$56))/100</f>
        <v>0</v>
      </c>
      <c r="P89" s="21">
        <f t="shared" si="8"/>
        <v>0</v>
      </c>
      <c r="Q89" s="2387">
        <f t="shared" si="5"/>
        <v>55.906807131188934</v>
      </c>
      <c r="R89" s="219">
        <f>IF(C89="..", 0, (C89*'Cost of electricity'!$E$46))/100</f>
        <v>0</v>
      </c>
      <c r="S89" s="219">
        <f>IF(D89="..", 0, (D89*'Cost of electricity'!$E$50))/100</f>
        <v>0</v>
      </c>
      <c r="T89" s="219">
        <f>IF(E89="..", 0, (E89*'Cost of electricity'!$E$50))/100</f>
        <v>0</v>
      </c>
      <c r="U89" s="219">
        <f>IF(F89="..", 0, (F89*'Cost of electricity'!$E$61))/100</f>
        <v>0</v>
      </c>
      <c r="V89" s="219">
        <f>IF(G89="..", 0, (G89*'Cost of electricity'!$E$71))/100</f>
        <v>0</v>
      </c>
      <c r="W89" s="219">
        <f>IF(H89="..", 0, (H89*'Cost of electricity'!$E$56))/100</f>
        <v>0</v>
      </c>
      <c r="X89" s="220">
        <f t="shared" si="6"/>
        <v>0</v>
      </c>
      <c r="Y89" s="222">
        <f t="shared" si="7"/>
        <v>75.331056426652353</v>
      </c>
      <c r="AB89" s="14">
        <f t="shared" si="9"/>
        <v>0</v>
      </c>
    </row>
    <row r="90" spans="1:28" ht="17">
      <c r="A90" s="2632" t="s">
        <v>164</v>
      </c>
      <c r="B90" s="2654">
        <f>VLOOKUP($A90,'BAU Job Loss'!$BA$6:$BW$195,23,FALSE)/1000</f>
        <v>1.046</v>
      </c>
      <c r="C90" s="2644">
        <f>100*VLOOKUP($A90,'BAU Job Loss'!$BA$6:$BW$195,16,FALSE)/VLOOKUP($A90,'BAU Job Loss'!$BA$6:$BW$195,23,FALSE)</f>
        <v>0</v>
      </c>
      <c r="D90" s="2644">
        <f>100*VLOOKUP($A90,'BAU Job Loss'!$BA$6:$BW$195,17,FALSE)/VLOOKUP($A90,'BAU Job Loss'!$BA$6:$BW$195,23,FALSE)</f>
        <v>0</v>
      </c>
      <c r="E90" s="2644">
        <f>100*VLOOKUP($A90,'BAU Job Loss'!$BA$6:$BW$195,18,FALSE)/VLOOKUP($A90,'BAU Job Loss'!$BA$6:$BW$195,23,FALSE)</f>
        <v>81.070745697896754</v>
      </c>
      <c r="F90" s="2644">
        <f>100*VLOOKUP($A90,'BAU Job Loss'!$BA$6:$BW$195,21,FALSE)/VLOOKUP($A90,'BAU Job Loss'!$BA$6:$BW$195,23,FALSE)</f>
        <v>18.833652007648183</v>
      </c>
      <c r="G90" s="2644">
        <f>100*(VLOOKUP($A90,'BAU Job Loss'!$BA$6:$BW$195,20,FALSE)+VLOOKUP($A90,'BAU Job Loss'!$BA$6:$BW$195,22,FALSE))/VLOOKUP($A90,'BAU Job Loss'!$BA$6:$BW$195,23,FALSE)</f>
        <v>9.5602294455066919E-2</v>
      </c>
      <c r="H90" s="2644">
        <f>100*VLOOKUP($A90,'BAU Job Loss'!$BA$6:$BW$195,19,FALSE)/VLOOKUP($A90,'BAU Job Loss'!$BA$6:$BW$195,23,FALSE)</f>
        <v>0</v>
      </c>
      <c r="I90" s="19">
        <v>27.9</v>
      </c>
      <c r="J90" s="22">
        <f>IF(C90="..", 0, (C90*'Cost of electricity'!$D$46))/100</f>
        <v>0</v>
      </c>
      <c r="K90" s="22">
        <f>IF(D90="..",0,(D90*'Cost of electricity'!$D$50))/100</f>
        <v>0</v>
      </c>
      <c r="L90" s="22">
        <f>IF(E90="..",0,(E90*'Cost of electricity'!$D$50))/100</f>
        <v>82.312933039849071</v>
      </c>
      <c r="M90" s="22">
        <f>IF(F90="..",0,(F90*'Cost of electricity'!$D$61))/100</f>
        <v>10.139009918538926</v>
      </c>
      <c r="N90" s="22">
        <f>IF(G90="..",0,(G90*'Cost of electricity'!$D$71))/100</f>
        <v>8.4963487787092978E-2</v>
      </c>
      <c r="O90" s="22">
        <f>IF(H90="..",0,(H90*'Cost of electricity'!$D$56))/100</f>
        <v>0</v>
      </c>
      <c r="P90" s="21">
        <f t="shared" si="8"/>
        <v>92.536906446175095</v>
      </c>
      <c r="Q90" s="2387">
        <f t="shared" si="5"/>
        <v>92.536906446175095</v>
      </c>
      <c r="R90" s="219">
        <f>IF(C90="..", 0, (C90*'Cost of electricity'!$E$46))/100</f>
        <v>0</v>
      </c>
      <c r="S90" s="219">
        <f>IF(D90="..", 0, (D90*'Cost of electricity'!$E$50))/100</f>
        <v>0</v>
      </c>
      <c r="T90" s="219">
        <f>IF(E90="..", 0, (E90*'Cost of electricity'!$E$50))/100</f>
        <v>107.69810906448446</v>
      </c>
      <c r="U90" s="219">
        <f>IF(F90="..", 0, (F90*'Cost of electricity'!$E$61))/100</f>
        <v>13.494806189473268</v>
      </c>
      <c r="V90" s="219">
        <f>IF(G90="..", 0, (G90*'Cost of electricity'!$E$71))/100</f>
        <v>0.11305559405022944</v>
      </c>
      <c r="W90" s="219">
        <f>IF(H90="..", 0, (H90*'Cost of electricity'!$E$56))/100</f>
        <v>0</v>
      </c>
      <c r="X90" s="220">
        <f t="shared" si="6"/>
        <v>121.30597084800795</v>
      </c>
      <c r="Y90" s="222">
        <f t="shared" si="7"/>
        <v>121.30597084800795</v>
      </c>
      <c r="AB90" s="14">
        <f t="shared" si="9"/>
        <v>100</v>
      </c>
    </row>
    <row r="91" spans="1:28" ht="17">
      <c r="A91" s="2632" t="s">
        <v>166</v>
      </c>
      <c r="B91" s="2654">
        <f>VLOOKUP($A91,'BAU Job Loss'!$BA$6:$BW$195,23,FALSE)/1000</f>
        <v>9.5259999999999998</v>
      </c>
      <c r="C91" s="2644">
        <f>100*VLOOKUP($A91,'BAU Job Loss'!$BA$6:$BW$195,16,FALSE)/VLOOKUP($A91,'BAU Job Loss'!$BA$6:$BW$195,23,FALSE)</f>
        <v>0</v>
      </c>
      <c r="D91" s="2644">
        <f>100*VLOOKUP($A91,'BAU Job Loss'!$BA$6:$BW$195,17,FALSE)/VLOOKUP($A91,'BAU Job Loss'!$BA$6:$BW$195,23,FALSE)</f>
        <v>0</v>
      </c>
      <c r="E91" s="2644">
        <f>100*VLOOKUP($A91,'BAU Job Loss'!$BA$6:$BW$195,18,FALSE)/VLOOKUP($A91,'BAU Job Loss'!$BA$6:$BW$195,23,FALSE)</f>
        <v>32.83644761704808</v>
      </c>
      <c r="F91" s="2644">
        <f>100*VLOOKUP($A91,'BAU Job Loss'!$BA$6:$BW$195,21,FALSE)/VLOOKUP($A91,'BAU Job Loss'!$BA$6:$BW$195,23,FALSE)</f>
        <v>34.243124081461261</v>
      </c>
      <c r="G91" s="2644">
        <f>100*(VLOOKUP($A91,'BAU Job Loss'!$BA$6:$BW$195,20,FALSE)+VLOOKUP($A91,'BAU Job Loss'!$BA$6:$BW$195,22,FALSE))/VLOOKUP($A91,'BAU Job Loss'!$BA$6:$BW$195,23,FALSE)</f>
        <v>32.920428301490659</v>
      </c>
      <c r="H91" s="2644">
        <f>100*VLOOKUP($A91,'BAU Job Loss'!$BA$6:$BW$195,19,FALSE)/VLOOKUP($A91,'BAU Job Loss'!$BA$6:$BW$195,23,FALSE)</f>
        <v>0</v>
      </c>
      <c r="I91" s="19">
        <v>83.3</v>
      </c>
      <c r="J91" s="22">
        <f>IF(C91="..", 0, (C91*'Cost of electricity'!$D$46))/100</f>
        <v>0</v>
      </c>
      <c r="K91" s="22">
        <f>IF(D91="..",0,(D91*'Cost of electricity'!$D$50))/100</f>
        <v>0</v>
      </c>
      <c r="L91" s="22">
        <f>IF(E91="..",0,(E91*'Cost of electricity'!$D$50))/100</f>
        <v>33.339576325603126</v>
      </c>
      <c r="M91" s="22">
        <f>IF(F91="..",0,(F91*'Cost of electricity'!$D$61))/100</f>
        <v>18.434628321830704</v>
      </c>
      <c r="N91" s="22">
        <f>IF(G91="..",0,(G91*'Cost of electricity'!$D$71))/100</f>
        <v>29.256979907047917</v>
      </c>
      <c r="O91" s="22">
        <f>IF(H91="..",0,(H91*'Cost of electricity'!$D$56))/100</f>
        <v>0</v>
      </c>
      <c r="P91" s="21">
        <f t="shared" si="8"/>
        <v>81.031184554481754</v>
      </c>
      <c r="Q91" s="2387">
        <f t="shared" si="5"/>
        <v>81.031184554481754</v>
      </c>
      <c r="R91" s="219">
        <f>IF(C91="..", 0, (C91*'Cost of electricity'!$E$46))/100</f>
        <v>0</v>
      </c>
      <c r="S91" s="219">
        <f>IF(D91="..", 0, (D91*'Cost of electricity'!$E$50))/100</f>
        <v>0</v>
      </c>
      <c r="T91" s="219">
        <f>IF(E91="..", 0, (E91*'Cost of electricity'!$E$50))/100</f>
        <v>43.621447987283297</v>
      </c>
      <c r="U91" s="219">
        <f>IF(F91="..", 0, (F91*'Cost of electricity'!$E$61))/100</f>
        <v>24.53609754569894</v>
      </c>
      <c r="V91" s="219">
        <f>IF(G91="..", 0, (G91*'Cost of electricity'!$E$71))/100</f>
        <v>38.930431526016108</v>
      </c>
      <c r="W91" s="219">
        <f>IF(H91="..", 0, (H91*'Cost of electricity'!$E$56))/100</f>
        <v>0</v>
      </c>
      <c r="X91" s="220">
        <f t="shared" si="6"/>
        <v>107.08797705899835</v>
      </c>
      <c r="Y91" s="222">
        <f t="shared" si="7"/>
        <v>107.08797705899835</v>
      </c>
      <c r="AB91" s="14">
        <f t="shared" si="9"/>
        <v>100</v>
      </c>
    </row>
    <row r="92" spans="1:28" ht="17">
      <c r="A92" s="2632" t="s">
        <v>167</v>
      </c>
      <c r="B92" s="2654">
        <f>VLOOKUP($A92,'BAU Job Loss'!$BA$6:$BW$195,23,FALSE)/1000</f>
        <v>32.003999999999998</v>
      </c>
      <c r="C92" s="2644">
        <f>100*VLOOKUP($A92,'BAU Job Loss'!$BA$6:$BW$195,16,FALSE)/VLOOKUP($A92,'BAU Job Loss'!$BA$6:$BW$195,23,FALSE)</f>
        <v>15.104361954755655</v>
      </c>
      <c r="D92" s="2644">
        <f>100*VLOOKUP($A92,'BAU Job Loss'!$BA$6:$BW$195,17,FALSE)/VLOOKUP($A92,'BAU Job Loss'!$BA$6:$BW$195,23,FALSE)</f>
        <v>22.60342457192851</v>
      </c>
      <c r="E92" s="2644">
        <f>100*VLOOKUP($A92,'BAU Job Loss'!$BA$6:$BW$195,18,FALSE)/VLOOKUP($A92,'BAU Job Loss'!$BA$6:$BW$195,23,FALSE)</f>
        <v>0.28121484814398201</v>
      </c>
      <c r="F92" s="2644">
        <f>100*VLOOKUP($A92,'BAU Job Loss'!$BA$6:$BW$195,21,FALSE)/VLOOKUP($A92,'BAU Job Loss'!$BA$6:$BW$195,23,FALSE)</f>
        <v>0.69366329208848898</v>
      </c>
      <c r="G92" s="2644">
        <f>100*(VLOOKUP($A92,'BAU Job Loss'!$BA$6:$BW$195,20,FALSE)+VLOOKUP($A92,'BAU Job Loss'!$BA$6:$BW$195,22,FALSE))/VLOOKUP($A92,'BAU Job Loss'!$BA$6:$BW$195,23,FALSE)</f>
        <v>12.157855268091488</v>
      </c>
      <c r="H92" s="2644">
        <f>100*VLOOKUP($A92,'BAU Job Loss'!$BA$6:$BW$195,19,FALSE)/VLOOKUP($A92,'BAU Job Loss'!$BA$6:$BW$195,23,FALSE)</f>
        <v>49.159480064991875</v>
      </c>
      <c r="I92" s="19" t="s">
        <v>1414</v>
      </c>
      <c r="J92" s="22">
        <f>IF(C92="..", 0, (C92*'Cost of electricity'!$D$46))/100</f>
        <v>12.526885923756481</v>
      </c>
      <c r="K92" s="22">
        <f>IF(D92="..",0,(D92*'Cost of electricity'!$D$50))/100</f>
        <v>22.949760203188799</v>
      </c>
      <c r="L92" s="22">
        <f>IF(E92="..",0,(E92*'Cost of electricity'!$D$50))/100</f>
        <v>0.28552369619670886</v>
      </c>
      <c r="M92" s="22">
        <f>IF(F92="..",0,(F92*'Cost of electricity'!$D$61))/100</f>
        <v>0.3734304422613039</v>
      </c>
      <c r="N92" s="22">
        <f>IF(G92="..",0,(G92*'Cost of electricity'!$D$71))/100</f>
        <v>10.804905818167708</v>
      </c>
      <c r="O92" s="22">
        <f>IF(H92="..",0,(H92*'Cost of electricity'!$D$56))/100</f>
        <v>39.060264298015419</v>
      </c>
      <c r="P92" s="21">
        <f t="shared" si="8"/>
        <v>86.00077038158642</v>
      </c>
      <c r="Q92" s="2387">
        <f t="shared" si="5"/>
        <v>86.00077038158642</v>
      </c>
      <c r="R92" s="219">
        <f>IF(C92="..", 0, (C92*'Cost of electricity'!$E$46))/100</f>
        <v>18.085056982276548</v>
      </c>
      <c r="S92" s="219">
        <f>IF(D92="..", 0, (D92*'Cost of electricity'!$E$50))/100</f>
        <v>30.027429300450603</v>
      </c>
      <c r="T92" s="219">
        <f>IF(E92="..", 0, (E92*'Cost of electricity'!$E$50))/100</f>
        <v>0.37357874440704369</v>
      </c>
      <c r="U92" s="219">
        <f>IF(F92="..", 0, (F92*'Cost of electricity'!$E$61))/100</f>
        <v>0.49702796269596483</v>
      </c>
      <c r="V92" s="219">
        <f>IF(G92="..", 0, (G92*'Cost of electricity'!$E$71))/100</f>
        <v>14.377411729974913</v>
      </c>
      <c r="W92" s="219">
        <f>IF(H92="..", 0, (H92*'Cost of electricity'!$E$56))/100</f>
        <v>59.766064841421219</v>
      </c>
      <c r="X92" s="220">
        <f t="shared" si="6"/>
        <v>123.12656956122629</v>
      </c>
      <c r="Y92" s="222">
        <f t="shared" si="7"/>
        <v>123.12656956122629</v>
      </c>
      <c r="AB92" s="14">
        <f t="shared" si="9"/>
        <v>100</v>
      </c>
    </row>
    <row r="93" spans="1:28" ht="17">
      <c r="A93" s="2632" t="s">
        <v>168</v>
      </c>
      <c r="B93" s="2654">
        <f>VLOOKUP($A93,'BAU Job Loss'!$BA$6:$BW$195,23,FALSE)/1000</f>
        <v>19.829999999999998</v>
      </c>
      <c r="C93" s="2644">
        <f>100*VLOOKUP($A93,'BAU Job Loss'!$BA$6:$BW$195,16,FALSE)/VLOOKUP($A93,'BAU Job Loss'!$BA$6:$BW$195,23,FALSE)</f>
        <v>0</v>
      </c>
      <c r="D93" s="2644">
        <f>100*VLOOKUP($A93,'BAU Job Loss'!$BA$6:$BW$195,17,FALSE)/VLOOKUP($A93,'BAU Job Loss'!$BA$6:$BW$195,23,FALSE)</f>
        <v>0</v>
      </c>
      <c r="E93" s="2644">
        <f>100*VLOOKUP($A93,'BAU Job Loss'!$BA$6:$BW$195,18,FALSE)/VLOOKUP($A93,'BAU Job Loss'!$BA$6:$BW$195,23,FALSE)</f>
        <v>1.0085728693898134E-2</v>
      </c>
      <c r="F93" s="2644">
        <f>100*VLOOKUP($A93,'BAU Job Loss'!$BA$6:$BW$195,21,FALSE)/VLOOKUP($A93,'BAU Job Loss'!$BA$6:$BW$195,23,FALSE)</f>
        <v>69.662128088754415</v>
      </c>
      <c r="G93" s="2644">
        <f>100*(VLOOKUP($A93,'BAU Job Loss'!$BA$6:$BW$195,20,FALSE)+VLOOKUP($A93,'BAU Job Loss'!$BA$6:$BW$195,22,FALSE))/VLOOKUP($A93,'BAU Job Loss'!$BA$6:$BW$195,23,FALSE)</f>
        <v>30.327786182551691</v>
      </c>
      <c r="H93" s="2644">
        <f>100*VLOOKUP($A93,'BAU Job Loss'!$BA$6:$BW$195,19,FALSE)/VLOOKUP($A93,'BAU Job Loss'!$BA$6:$BW$195,23,FALSE)</f>
        <v>0</v>
      </c>
      <c r="I93" s="19" t="s">
        <v>1414</v>
      </c>
      <c r="J93" s="22">
        <f>IF(C93="..", 0, (C93*'Cost of electricity'!$D$46))/100</f>
        <v>0</v>
      </c>
      <c r="K93" s="22">
        <f>IF(D93="..",0,(D93*'Cost of electricity'!$D$50))/100</f>
        <v>0</v>
      </c>
      <c r="L93" s="22">
        <f>IF(E93="..",0,(E93*'Cost of electricity'!$D$50))/100</f>
        <v>1.0240264888305563E-2</v>
      </c>
      <c r="M93" s="22">
        <f>IF(F93="..",0,(F93*'Cost of electricity'!$D$61))/100</f>
        <v>37.50228619237447</v>
      </c>
      <c r="N93" s="22">
        <f>IF(G93="..",0,(G93*'Cost of electricity'!$D$71))/100</f>
        <v>26.952851975136142</v>
      </c>
      <c r="O93" s="22">
        <f>IF(H93="..",0,(H93*'Cost of electricity'!$D$56))/100</f>
        <v>0</v>
      </c>
      <c r="P93" s="21">
        <f t="shared" si="8"/>
        <v>64.465378432398921</v>
      </c>
      <c r="Q93" s="2387">
        <f t="shared" si="5"/>
        <v>64.465378432398921</v>
      </c>
      <c r="R93" s="219">
        <f>IF(C93="..", 0, (C93*'Cost of electricity'!$E$46))/100</f>
        <v>0</v>
      </c>
      <c r="S93" s="219">
        <f>IF(D93="..", 0, (D93*'Cost of electricity'!$E$50))/100</f>
        <v>0</v>
      </c>
      <c r="T93" s="219">
        <f>IF(E93="..", 0, (E93*'Cost of electricity'!$E$50))/100</f>
        <v>1.3398346092904159E-2</v>
      </c>
      <c r="U93" s="219">
        <f>IF(F93="..", 0, (F93*'Cost of electricity'!$E$61))/100</f>
        <v>49.914743934009486</v>
      </c>
      <c r="V93" s="219">
        <f>IF(G93="..", 0, (G93*'Cost of electricity'!$E$71))/100</f>
        <v>35.864472737191711</v>
      </c>
      <c r="W93" s="219">
        <f>IF(H93="..", 0, (H93*'Cost of electricity'!$E$56))/100</f>
        <v>0</v>
      </c>
      <c r="X93" s="220">
        <f t="shared" si="6"/>
        <v>85.792615017294125</v>
      </c>
      <c r="Y93" s="222">
        <f t="shared" si="7"/>
        <v>85.792615017294125</v>
      </c>
      <c r="AB93" s="14">
        <f t="shared" si="9"/>
        <v>100</v>
      </c>
    </row>
    <row r="94" spans="1:28" ht="17">
      <c r="A94" s="2632" t="s">
        <v>169</v>
      </c>
      <c r="B94" s="2654">
        <f>VLOOKUP($A94,'BAU Job Loss'!$BA$6:$BW$195,23,FALSE)/1000</f>
        <v>1583.2190000000001</v>
      </c>
      <c r="C94" s="2644">
        <f>100*VLOOKUP($A94,'BAU Job Loss'!$BA$6:$BW$195,16,FALSE)/VLOOKUP($A94,'BAU Job Loss'!$BA$6:$BW$195,23,FALSE)</f>
        <v>73.483327322372958</v>
      </c>
      <c r="D94" s="2644">
        <f>100*VLOOKUP($A94,'BAU Job Loss'!$BA$6:$BW$195,17,FALSE)/VLOOKUP($A94,'BAU Job Loss'!$BA$6:$BW$195,23,FALSE)</f>
        <v>4.6499568284615078</v>
      </c>
      <c r="E94" s="2644">
        <f>100*VLOOKUP($A94,'BAU Job Loss'!$BA$6:$BW$195,18,FALSE)/VLOOKUP($A94,'BAU Job Loss'!$BA$6:$BW$195,23,FALSE)</f>
        <v>0.49569895257699659</v>
      </c>
      <c r="F94" s="2644">
        <f>100*VLOOKUP($A94,'BAU Job Loss'!$BA$6:$BW$195,21,FALSE)/VLOOKUP($A94,'BAU Job Loss'!$BA$6:$BW$195,23,FALSE)</f>
        <v>9.5459314219953146</v>
      </c>
      <c r="G94" s="2644">
        <f>100*(VLOOKUP($A94,'BAU Job Loss'!$BA$6:$BW$195,20,FALSE)+VLOOKUP($A94,'BAU Job Loss'!$BA$6:$BW$195,22,FALSE))/VLOOKUP($A94,'BAU Job Loss'!$BA$6:$BW$195,23,FALSE)</f>
        <v>9.436723536036391</v>
      </c>
      <c r="H94" s="2644">
        <f>100*VLOOKUP($A94,'BAU Job Loss'!$BA$6:$BW$195,19,FALSE)/VLOOKUP($A94,'BAU Job Loss'!$BA$6:$BW$195,23,FALSE)</f>
        <v>2.3883619385568262</v>
      </c>
      <c r="I94" s="19">
        <v>75.3</v>
      </c>
      <c r="J94" s="22">
        <f>IF(C94="..", 0, (C94*'Cost of electricity'!$D$46))/100</f>
        <v>60.943802950616934</v>
      </c>
      <c r="K94" s="22">
        <f>IF(D94="..",0,(D94*'Cost of electricity'!$D$50))/100</f>
        <v>4.7212046930668716</v>
      </c>
      <c r="L94" s="22">
        <f>IF(E94="..",0,(E94*'Cost of electricity'!$D$50))/100</f>
        <v>0.50329418263204884</v>
      </c>
      <c r="M94" s="22">
        <f>IF(F94="..",0,(F94*'Cost of electricity'!$D$61))/100</f>
        <v>5.1390082672228861</v>
      </c>
      <c r="N94" s="22">
        <f>IF(G94="..",0,(G94*'Cost of electricity'!$D$71))/100</f>
        <v>8.3865868436979394</v>
      </c>
      <c r="O94" s="22">
        <f>IF(H94="..",0,(H94*'Cost of electricity'!$D$56))/100</f>
        <v>1.8977021001038838</v>
      </c>
      <c r="P94" s="21">
        <f t="shared" si="8"/>
        <v>81.591599037340558</v>
      </c>
      <c r="Q94" s="2387">
        <f t="shared" si="5"/>
        <v>81.591599037340558</v>
      </c>
      <c r="R94" s="219">
        <f>IF(C94="..", 0, (C94*'Cost of electricity'!$E$46))/100</f>
        <v>87.984528300711844</v>
      </c>
      <c r="S94" s="219">
        <f>IF(D94="..", 0, (D94*'Cost of electricity'!$E$50))/100</f>
        <v>6.177216619209954</v>
      </c>
      <c r="T94" s="219">
        <f>IF(E94="..", 0, (E94*'Cost of electricity'!$E$50))/100</f>
        <v>0.65850929824582938</v>
      </c>
      <c r="U94" s="219">
        <f>IF(F94="..", 0, (F94*'Cost of electricity'!$E$61))/100</f>
        <v>6.8399105168512628</v>
      </c>
      <c r="V94" s="219">
        <f>IF(G94="..", 0, (G94*'Cost of electricity'!$E$71))/100</f>
        <v>11.159506069760774</v>
      </c>
      <c r="W94" s="219">
        <f>IF(H94="..", 0, (H94*'Cost of electricity'!$E$56))/100</f>
        <v>2.903671769836758</v>
      </c>
      <c r="X94" s="220">
        <f t="shared" si="6"/>
        <v>115.7233425746164</v>
      </c>
      <c r="Y94" s="222">
        <f t="shared" si="7"/>
        <v>115.7233425746164</v>
      </c>
      <c r="AB94" s="14">
        <f t="shared" si="9"/>
        <v>100.00000000000001</v>
      </c>
    </row>
    <row r="95" spans="1:28" ht="17">
      <c r="A95" s="2632" t="s">
        <v>170</v>
      </c>
      <c r="B95" s="2654">
        <f>VLOOKUP($A95,'BAU Job Loss'!$BA$6:$BW$195,23,FALSE)/1000</f>
        <v>283.77100000000002</v>
      </c>
      <c r="C95" s="2644">
        <f>100*VLOOKUP($A95,'BAU Job Loss'!$BA$6:$BW$195,16,FALSE)/VLOOKUP($A95,'BAU Job Loss'!$BA$6:$BW$195,23,FALSE)</f>
        <v>56.390892656402521</v>
      </c>
      <c r="D95" s="2644">
        <f>100*VLOOKUP($A95,'BAU Job Loss'!$BA$6:$BW$195,17,FALSE)/VLOOKUP($A95,'BAU Job Loss'!$BA$6:$BW$195,23,FALSE)</f>
        <v>20.939771858294186</v>
      </c>
      <c r="E95" s="2644">
        <f>100*VLOOKUP($A95,'BAU Job Loss'!$BA$6:$BW$195,18,FALSE)/VLOOKUP($A95,'BAU Job Loss'!$BA$6:$BW$195,23,FALSE)</f>
        <v>5.2433123892152471</v>
      </c>
      <c r="F95" s="2644">
        <f>100*VLOOKUP($A95,'BAU Job Loss'!$BA$6:$BW$195,21,FALSE)/VLOOKUP($A95,'BAU Job Loss'!$BA$6:$BW$195,23,FALSE)</f>
        <v>7.6244577493824242</v>
      </c>
      <c r="G95" s="2644">
        <f>100*(VLOOKUP($A95,'BAU Job Loss'!$BA$6:$BW$195,20,FALSE)+VLOOKUP($A95,'BAU Job Loss'!$BA$6:$BW$195,22,FALSE))/VLOOKUP($A95,'BAU Job Loss'!$BA$6:$BW$195,23,FALSE)</f>
        <v>9.801565346705619</v>
      </c>
      <c r="H95" s="2644">
        <f>100*VLOOKUP($A95,'BAU Job Loss'!$BA$6:$BW$195,19,FALSE)/VLOOKUP($A95,'BAU Job Loss'!$BA$6:$BW$195,23,FALSE)</f>
        <v>0</v>
      </c>
      <c r="I95" s="19">
        <v>72.900000000000006</v>
      </c>
      <c r="J95" s="22">
        <f>IF(C95="..", 0, (C95*'Cost of electricity'!$D$46))/100</f>
        <v>46.768097954851946</v>
      </c>
      <c r="K95" s="22">
        <f>IF(D95="..",0,(D95*'Cost of electricity'!$D$50))/100</f>
        <v>21.260616564011716</v>
      </c>
      <c r="L95" s="22">
        <f>IF(E95="..",0,(E95*'Cost of electricity'!$D$50))/100</f>
        <v>5.3236518041758014</v>
      </c>
      <c r="M95" s="22">
        <f>IF(F95="..",0,(F95*'Cost of electricity'!$D$61))/100</f>
        <v>4.1045917548586281</v>
      </c>
      <c r="N95" s="22">
        <f>IF(G95="..",0,(G95*'Cost of electricity'!$D$71))/100</f>
        <v>8.7108283580016046</v>
      </c>
      <c r="O95" s="22">
        <f>IF(H95="..",0,(H95*'Cost of electricity'!$D$56))/100</f>
        <v>0</v>
      </c>
      <c r="P95" s="21">
        <f t="shared" si="8"/>
        <v>86.1677864358997</v>
      </c>
      <c r="Q95" s="2387">
        <f t="shared" si="5"/>
        <v>86.1677864358997</v>
      </c>
      <c r="R95" s="219">
        <f>IF(C95="..", 0, (C95*'Cost of electricity'!$E$46))/100</f>
        <v>67.519072306883004</v>
      </c>
      <c r="S95" s="219">
        <f>IF(D95="..", 0, (D95*'Cost of electricity'!$E$50))/100</f>
        <v>27.817356482493736</v>
      </c>
      <c r="T95" s="219">
        <f>IF(E95="..", 0, (E95*'Cost of electricity'!$E$50))/100</f>
        <v>6.9654574494374764</v>
      </c>
      <c r="U95" s="219">
        <f>IF(F95="..", 0, (F95*'Cost of electricity'!$E$61))/100</f>
        <v>5.4631241771888099</v>
      </c>
      <c r="V95" s="219">
        <f>IF(G95="..", 0, (G95*'Cost of electricity'!$E$71))/100</f>
        <v>11.590953953670684</v>
      </c>
      <c r="W95" s="219">
        <f>IF(H95="..", 0, (H95*'Cost of electricity'!$E$56))/100</f>
        <v>0</v>
      </c>
      <c r="X95" s="220">
        <f t="shared" si="6"/>
        <v>119.35596436967373</v>
      </c>
      <c r="Y95" s="222">
        <f t="shared" si="7"/>
        <v>119.35596436967373</v>
      </c>
      <c r="AB95" s="14">
        <f t="shared" si="9"/>
        <v>100</v>
      </c>
    </row>
    <row r="96" spans="1:28" ht="17">
      <c r="A96" s="2634" t="s">
        <v>189</v>
      </c>
      <c r="B96" s="2654">
        <f>VLOOKUP($A96,'BAU Job Loss'!$BA$6:$BW$195,23,FALSE)/1000</f>
        <v>309.84300000000002</v>
      </c>
      <c r="C96" s="2644">
        <f>100*VLOOKUP($A96,'BAU Job Loss'!$BA$6:$BW$195,16,FALSE)/VLOOKUP($A96,'BAU Job Loss'!$BA$6:$BW$195,23,FALSE)</f>
        <v>0.20978366463015141</v>
      </c>
      <c r="D96" s="2644">
        <f>100*VLOOKUP($A96,'BAU Job Loss'!$BA$6:$BW$195,17,FALSE)/VLOOKUP($A96,'BAU Job Loss'!$BA$6:$BW$195,23,FALSE)</f>
        <v>82.683165345029579</v>
      </c>
      <c r="E96" s="2644">
        <f>100*VLOOKUP($A96,'BAU Job Loss'!$BA$6:$BW$195,18,FALSE)/VLOOKUP($A96,'BAU Job Loss'!$BA$6:$BW$195,23,FALSE)</f>
        <v>9.3853984114535418</v>
      </c>
      <c r="F96" s="2644">
        <f>100*VLOOKUP($A96,'BAU Job Loss'!$BA$6:$BW$195,21,FALSE)/VLOOKUP($A96,'BAU Job Loss'!$BA$6:$BW$195,23,FALSE)</f>
        <v>5.0880607275297489</v>
      </c>
      <c r="G96" s="2644">
        <f>100*(VLOOKUP($A96,'BAU Job Loss'!$BA$6:$BW$195,20,FALSE)+VLOOKUP($A96,'BAU Job Loss'!$BA$6:$BW$195,22,FALSE))/VLOOKUP($A96,'BAU Job Loss'!$BA$6:$BW$195,23,FALSE)</f>
        <v>0.18364139257624024</v>
      </c>
      <c r="H96" s="2644">
        <f>100*VLOOKUP($A96,'BAU Job Loss'!$BA$6:$BW$195,19,FALSE)/VLOOKUP($A96,'BAU Job Loss'!$BA$6:$BW$195,23,FALSE)</f>
        <v>2.4499504587807373</v>
      </c>
      <c r="I96" s="19">
        <v>98.3</v>
      </c>
      <c r="J96" s="22">
        <f>IF(C96="..", 0, (C96*'Cost of electricity'!$D$46))/100</f>
        <v>0.17398523971825772</v>
      </c>
      <c r="K96" s="22">
        <f>IF(D96="..",0,(D96*'Cost of electricity'!$D$50))/100</f>
        <v>83.95005860597081</v>
      </c>
      <c r="L96" s="22">
        <f>IF(E96="..",0,(E96*'Cost of electricity'!$D$50))/100</f>
        <v>9.5292039606134207</v>
      </c>
      <c r="M96" s="22">
        <f>IF(F96="..",0,(F96*'Cost of electricity'!$D$61))/100</f>
        <v>2.7391340862411138</v>
      </c>
      <c r="N96" s="22">
        <f>IF(G96="..",0,(G96*'Cost of electricity'!$D$71))/100</f>
        <v>0.16320542623262516</v>
      </c>
      <c r="O96" s="22">
        <f>IF(H96="..",0,(H96*'Cost of electricity'!$D$56))/100</f>
        <v>1.9466380098101947</v>
      </c>
      <c r="P96" s="21">
        <f t="shared" si="8"/>
        <v>98.502225328586448</v>
      </c>
      <c r="Q96" s="2387">
        <f t="shared" si="5"/>
        <v>98.502225328586448</v>
      </c>
      <c r="R96" s="219">
        <f>IF(C96="..", 0, (C96*'Cost of electricity'!$E$46))/100</f>
        <v>0.25118237633285434</v>
      </c>
      <c r="S96" s="219">
        <f>IF(D96="..", 0, (D96*'Cost of electricity'!$E$50))/100</f>
        <v>109.84012151940546</v>
      </c>
      <c r="T96" s="219">
        <f>IF(E96="..", 0, (E96*'Cost of electricity'!$E$50))/100</f>
        <v>12.467995119928764</v>
      </c>
      <c r="U96" s="219">
        <f>IF(F96="..", 0, (F96*'Cost of electricity'!$E$61))/100</f>
        <v>3.6457291114012889</v>
      </c>
      <c r="V96" s="219">
        <f>IF(G96="..", 0, (G96*'Cost of electricity'!$E$71))/100</f>
        <v>0.21716724319494474</v>
      </c>
      <c r="W96" s="219">
        <f>IF(H96="..", 0, (H96*'Cost of electricity'!$E$56))/100</f>
        <v>2.9785485481981855</v>
      </c>
      <c r="X96" s="220">
        <f t="shared" si="6"/>
        <v>129.40074391846153</v>
      </c>
      <c r="Y96" s="222">
        <f t="shared" si="7"/>
        <v>129.40074391846153</v>
      </c>
      <c r="AB96" s="14">
        <f t="shared" si="9"/>
        <v>99.999999999999986</v>
      </c>
    </row>
    <row r="97" spans="1:28" ht="17">
      <c r="A97" s="2632" t="s">
        <v>172</v>
      </c>
      <c r="B97" s="2654">
        <f>VLOOKUP($A97,'BAU Job Loss'!$BA$6:$BW$195,23,FALSE)/1000</f>
        <v>82.506</v>
      </c>
      <c r="C97" s="2644">
        <f>100*VLOOKUP($A97,'BAU Job Loss'!$BA$6:$BW$195,16,FALSE)/VLOOKUP($A97,'BAU Job Loss'!$BA$6:$BW$195,23,FALSE)</f>
        <v>0</v>
      </c>
      <c r="D97" s="2644">
        <f>100*VLOOKUP($A97,'BAU Job Loss'!$BA$6:$BW$195,17,FALSE)/VLOOKUP($A97,'BAU Job Loss'!$BA$6:$BW$195,23,FALSE)</f>
        <v>49.620633650885999</v>
      </c>
      <c r="E97" s="2644">
        <f>100*VLOOKUP($A97,'BAU Job Loss'!$BA$6:$BW$195,18,FALSE)/VLOOKUP($A97,'BAU Job Loss'!$BA$6:$BW$195,23,FALSE)</f>
        <v>48.106804353622763</v>
      </c>
      <c r="F97" s="2644">
        <f>100*VLOOKUP($A97,'BAU Job Loss'!$BA$6:$BW$195,21,FALSE)/VLOOKUP($A97,'BAU Job Loss'!$BA$6:$BW$195,23,FALSE)</f>
        <v>2.2034761108283032</v>
      </c>
      <c r="G97" s="2644">
        <f>100*(VLOOKUP($A97,'BAU Job Loss'!$BA$6:$BW$195,20,FALSE)+VLOOKUP($A97,'BAU Job Loss'!$BA$6:$BW$195,22,FALSE))/VLOOKUP($A97,'BAU Job Loss'!$BA$6:$BW$195,23,FALSE)</f>
        <v>6.9085884662933611E-2</v>
      </c>
      <c r="H97" s="2644">
        <f>100*VLOOKUP($A97,'BAU Job Loss'!$BA$6:$BW$195,19,FALSE)/VLOOKUP($A97,'BAU Job Loss'!$BA$6:$BW$195,23,FALSE)</f>
        <v>0</v>
      </c>
      <c r="I97" s="19">
        <v>98</v>
      </c>
      <c r="J97" s="22">
        <f>IF(C97="..", 0, (C97*'Cost of electricity'!$D$46))/100</f>
        <v>0</v>
      </c>
      <c r="K97" s="22">
        <f>IF(D97="..",0,(D97*'Cost of electricity'!$D$50))/100</f>
        <v>50.380934083430105</v>
      </c>
      <c r="L97" s="22">
        <f>IF(E97="..",0,(E97*'Cost of electricity'!$D$50))/100</f>
        <v>48.843909494514499</v>
      </c>
      <c r="M97" s="22">
        <f>IF(F97="..",0,(F97*'Cost of electricity'!$D$61))/100</f>
        <v>1.1862312276917526</v>
      </c>
      <c r="N97" s="22">
        <f>IF(G97="..",0,(G97*'Cost of electricity'!$D$71))/100</f>
        <v>6.1397874928393784E-2</v>
      </c>
      <c r="O97" s="22">
        <f>IF(H97="..",0,(H97*'Cost of electricity'!$D$56))/100</f>
        <v>0</v>
      </c>
      <c r="P97" s="21">
        <f t="shared" si="8"/>
        <v>100.47247268056472</v>
      </c>
      <c r="Q97" s="2387">
        <f t="shared" si="5"/>
        <v>100.47247268056472</v>
      </c>
      <c r="R97" s="219">
        <f>IF(C97="..", 0, (C97*'Cost of electricity'!$E$46))/100</f>
        <v>0</v>
      </c>
      <c r="S97" s="219">
        <f>IF(D97="..", 0, (D97*'Cost of electricity'!$E$50))/100</f>
        <v>65.918333040824493</v>
      </c>
      <c r="T97" s="219">
        <f>IF(E97="..", 0, (E97*'Cost of electricity'!$E$50))/100</f>
        <v>63.907292543316188</v>
      </c>
      <c r="U97" s="219">
        <f>IF(F97="..", 0, (F97*'Cost of electricity'!$E$61))/100</f>
        <v>1.578848491343418</v>
      </c>
      <c r="V97" s="219">
        <f>IF(G97="..", 0, (G97*'Cost of electricity'!$E$71))/100</f>
        <v>8.1698308346820597E-2</v>
      </c>
      <c r="W97" s="219">
        <f>IF(H97="..", 0, (H97*'Cost of electricity'!$E$56))/100</f>
        <v>0</v>
      </c>
      <c r="X97" s="220">
        <f t="shared" si="6"/>
        <v>131.4861723838309</v>
      </c>
      <c r="Y97" s="222">
        <f t="shared" si="7"/>
        <v>131.4861723838309</v>
      </c>
      <c r="AB97" s="14">
        <f t="shared" si="9"/>
        <v>100.00000000000001</v>
      </c>
    </row>
    <row r="98" spans="1:28" ht="17">
      <c r="A98" s="2632" t="s">
        <v>173</v>
      </c>
      <c r="B98" s="2654">
        <f>VLOOKUP($A98,'BAU Job Loss'!$BA$6:$BW$195,23,FALSE)/1000</f>
        <v>31.134</v>
      </c>
      <c r="C98" s="2644">
        <f>100*VLOOKUP($A98,'BAU Job Loss'!$BA$6:$BW$195,16,FALSE)/VLOOKUP($A98,'BAU Job Loss'!$BA$6:$BW$195,23,FALSE)</f>
        <v>13.641035523864586</v>
      </c>
      <c r="D98" s="2644">
        <f>100*VLOOKUP($A98,'BAU Job Loss'!$BA$6:$BW$195,17,FALSE)/VLOOKUP($A98,'BAU Job Loss'!$BA$6:$BW$195,23,FALSE)</f>
        <v>51.43572942763538</v>
      </c>
      <c r="E98" s="2644">
        <f>100*VLOOKUP($A98,'BAU Job Loss'!$BA$6:$BW$195,18,FALSE)/VLOOKUP($A98,'BAU Job Loss'!$BA$6:$BW$195,23,FALSE)</f>
        <v>0.44645724930943664</v>
      </c>
      <c r="F98" s="2644">
        <f>100*VLOOKUP($A98,'BAU Job Loss'!$BA$6:$BW$195,21,FALSE)/VLOOKUP($A98,'BAU Job Loss'!$BA$6:$BW$195,23,FALSE)</f>
        <v>2.9935119162330572</v>
      </c>
      <c r="G98" s="2644">
        <f>100*(VLOOKUP($A98,'BAU Job Loss'!$BA$6:$BW$195,20,FALSE)+VLOOKUP($A98,'BAU Job Loss'!$BA$6:$BW$195,22,FALSE))/VLOOKUP($A98,'BAU Job Loss'!$BA$6:$BW$195,23,FALSE)</f>
        <v>31.483265882957539</v>
      </c>
      <c r="H98" s="2644">
        <f>100*VLOOKUP($A98,'BAU Job Loss'!$BA$6:$BW$195,19,FALSE)/VLOOKUP($A98,'BAU Job Loss'!$BA$6:$BW$195,23,FALSE)</f>
        <v>0</v>
      </c>
      <c r="I98" s="19" t="s">
        <v>1414</v>
      </c>
      <c r="J98" s="22">
        <f>IF(C98="..", 0, (C98*'Cost of electricity'!$D$46))/100</f>
        <v>11.313268074561693</v>
      </c>
      <c r="K98" s="22">
        <f>IF(D98="..",0,(D98*'Cost of electricity'!$D$50))/100</f>
        <v>52.22384123626712</v>
      </c>
      <c r="L98" s="22">
        <f>IF(E98="..",0,(E98*'Cost of electricity'!$D$50))/100</f>
        <v>0.45329798500319279</v>
      </c>
      <c r="M98" s="22">
        <f>IF(F98="..",0,(F98*'Cost of electricity'!$D$61))/100</f>
        <v>1.6115433691578278</v>
      </c>
      <c r="N98" s="22">
        <f>IF(G98="..",0,(G98*'Cost of electricity'!$D$71))/100</f>
        <v>27.97974767856309</v>
      </c>
      <c r="O98" s="22">
        <f>IF(H98="..",0,(H98*'Cost of electricity'!$D$56))/100</f>
        <v>0</v>
      </c>
      <c r="P98" s="21">
        <f t="shared" si="8"/>
        <v>93.581698343552901</v>
      </c>
      <c r="Q98" s="2387">
        <f t="shared" si="5"/>
        <v>93.581698343552901</v>
      </c>
      <c r="R98" s="219">
        <f>IF(C98="..", 0, (C98*'Cost of electricity'!$E$46))/100</f>
        <v>16.332957690323077</v>
      </c>
      <c r="S98" s="219">
        <f>IF(D98="..", 0, (D98*'Cost of electricity'!$E$50))/100</f>
        <v>68.329589792492825</v>
      </c>
      <c r="T98" s="219">
        <f>IF(E98="..", 0, (E98*'Cost of electricity'!$E$50))/100</f>
        <v>0.59309435376273911</v>
      </c>
      <c r="U98" s="219">
        <f>IF(F98="..", 0, (F98*'Cost of electricity'!$E$61))/100</f>
        <v>2.144929890338795</v>
      </c>
      <c r="V98" s="219">
        <f>IF(G98="..", 0, (G98*'Cost of electricity'!$E$71))/100</f>
        <v>37.230898560828841</v>
      </c>
      <c r="W98" s="219">
        <f>IF(H98="..", 0, (H98*'Cost of electricity'!$E$56))/100</f>
        <v>0</v>
      </c>
      <c r="X98" s="220">
        <f t="shared" si="6"/>
        <v>124.63147028774628</v>
      </c>
      <c r="Y98" s="222">
        <f t="shared" si="7"/>
        <v>124.63147028774628</v>
      </c>
      <c r="AB98" s="14">
        <f t="shared" si="9"/>
        <v>100</v>
      </c>
    </row>
    <row r="99" spans="1:28" ht="17">
      <c r="A99" s="2632" t="s">
        <v>1059</v>
      </c>
      <c r="B99" s="20" t="s">
        <v>1414</v>
      </c>
      <c r="C99" s="28" t="s">
        <v>1414</v>
      </c>
      <c r="D99" s="19" t="s">
        <v>1414</v>
      </c>
      <c r="E99" s="19" t="s">
        <v>1414</v>
      </c>
      <c r="F99" s="19" t="s">
        <v>1414</v>
      </c>
      <c r="G99" s="19" t="s">
        <v>1414</v>
      </c>
      <c r="H99" s="29" t="s">
        <v>1414</v>
      </c>
      <c r="I99" s="19" t="s">
        <v>1414</v>
      </c>
      <c r="J99" s="22">
        <f>IF(C99="..", 0, (C99*'Cost of electricity'!$D$46))/100</f>
        <v>0</v>
      </c>
      <c r="K99" s="22">
        <f>IF(D99="..",0,(D99*'Cost of electricity'!$D$50))/100</f>
        <v>0</v>
      </c>
      <c r="L99" s="22">
        <f>IF(E99="..",0,(E99*'Cost of electricity'!$D$50))/100</f>
        <v>0</v>
      </c>
      <c r="M99" s="22">
        <f>IF(F99="..",0,(F99*'Cost of electricity'!$D$61))/100</f>
        <v>0</v>
      </c>
      <c r="N99" s="22">
        <f>IF(G99="..",0,(G99*'Cost of electricity'!$D$71))/100</f>
        <v>0</v>
      </c>
      <c r="O99" s="22">
        <f>IF(H99="..",0,(H99*'Cost of electricity'!$D$56))/100</f>
        <v>0</v>
      </c>
      <c r="P99" s="21">
        <f t="shared" si="8"/>
        <v>0</v>
      </c>
      <c r="Q99" s="2387">
        <f t="shared" si="5"/>
        <v>55.906807131188934</v>
      </c>
      <c r="R99" s="219">
        <f>IF(C99="..", 0, (C99*'Cost of electricity'!$E$46))/100</f>
        <v>0</v>
      </c>
      <c r="S99" s="219">
        <f>IF(D99="..", 0, (D99*'Cost of electricity'!$E$50))/100</f>
        <v>0</v>
      </c>
      <c r="T99" s="219">
        <f>IF(E99="..", 0, (E99*'Cost of electricity'!$E$50))/100</f>
        <v>0</v>
      </c>
      <c r="U99" s="219">
        <f>IF(F99="..", 0, (F99*'Cost of electricity'!$E$61))/100</f>
        <v>0</v>
      </c>
      <c r="V99" s="219">
        <f>IF(G99="..", 0, (G99*'Cost of electricity'!$E$71))/100</f>
        <v>0</v>
      </c>
      <c r="W99" s="219">
        <f>IF(H99="..", 0, (H99*'Cost of electricity'!$E$56))/100</f>
        <v>0</v>
      </c>
      <c r="X99" s="220">
        <f t="shared" si="6"/>
        <v>0</v>
      </c>
      <c r="Y99" s="222">
        <f t="shared" si="7"/>
        <v>75.331056426652353</v>
      </c>
      <c r="AB99" s="14">
        <f t="shared" si="9"/>
        <v>0</v>
      </c>
    </row>
    <row r="100" spans="1:28" ht="17">
      <c r="A100" s="2632" t="s">
        <v>174</v>
      </c>
      <c r="B100" s="2654">
        <f>VLOOKUP($A100,'BAU Job Loss'!$BA$6:$BW$195,23,FALSE)/1000</f>
        <v>68.894000000000005</v>
      </c>
      <c r="C100" s="2644">
        <f>100*VLOOKUP($A100,'BAU Job Loss'!$BA$6:$BW$195,16,FALSE)/VLOOKUP($A100,'BAU Job Loss'!$BA$6:$BW$195,23,FALSE)</f>
        <v>29.963422068685226</v>
      </c>
      <c r="D100" s="2644">
        <f>100*VLOOKUP($A100,'BAU Job Loss'!$BA$6:$BW$195,17,FALSE)/VLOOKUP($A100,'BAU Job Loss'!$BA$6:$BW$195,23,FALSE)</f>
        <v>66.825848404795778</v>
      </c>
      <c r="E100" s="2644">
        <f>100*VLOOKUP($A100,'BAU Job Loss'!$BA$6:$BW$195,18,FALSE)/VLOOKUP($A100,'BAU Job Loss'!$BA$6:$BW$195,23,FALSE)</f>
        <v>0.42964554242749731</v>
      </c>
      <c r="F100" s="2644">
        <f>100*VLOOKUP($A100,'BAU Job Loss'!$BA$6:$BW$195,21,FALSE)/VLOOKUP($A100,'BAU Job Loss'!$BA$6:$BW$195,23,FALSE)</f>
        <v>0</v>
      </c>
      <c r="G100" s="2644">
        <f>100*(VLOOKUP($A100,'BAU Job Loss'!$BA$6:$BW$195,20,FALSE)+VLOOKUP($A100,'BAU Job Loss'!$BA$6:$BW$195,22,FALSE))/VLOOKUP($A100,'BAU Job Loss'!$BA$6:$BW$195,23,FALSE)</f>
        <v>2.7810839840915027</v>
      </c>
      <c r="H100" s="2644">
        <f>100*VLOOKUP($A100,'BAU Job Loss'!$BA$6:$BW$195,19,FALSE)/VLOOKUP($A100,'BAU Job Loss'!$BA$6:$BW$195,23,FALSE)</f>
        <v>0</v>
      </c>
      <c r="I100" s="23">
        <v>99.7</v>
      </c>
      <c r="J100" s="22">
        <f>IF(C100="..", 0, (C100*'Cost of electricity'!$D$46))/100</f>
        <v>24.850329412399155</v>
      </c>
      <c r="K100" s="22">
        <f>IF(D100="..",0,(D100*'Cost of electricity'!$D$50))/100</f>
        <v>67.849771674392827</v>
      </c>
      <c r="L100" s="22">
        <f>IF(E100="..",0,(E100*'Cost of electricity'!$D$50))/100</f>
        <v>0.43622868471557324</v>
      </c>
      <c r="M100" s="22">
        <f>IF(F100="..",0,(F100*'Cost of electricity'!$D$61))/100</f>
        <v>0</v>
      </c>
      <c r="N100" s="22">
        <f>IF(G100="..",0,(G100*'Cost of electricity'!$D$71))/100</f>
        <v>2.4715996249263124</v>
      </c>
      <c r="O100" s="22">
        <f>IF(H100="..",0,(H100*'Cost of electricity'!$D$56))/100</f>
        <v>0</v>
      </c>
      <c r="P100" s="21">
        <f t="shared" si="8"/>
        <v>95.607929396433889</v>
      </c>
      <c r="Q100" s="2387">
        <f t="shared" si="5"/>
        <v>95.607929396433889</v>
      </c>
      <c r="R100" s="219">
        <f>IF(C100="..", 0, (C100*'Cost of electricity'!$E$46))/100</f>
        <v>35.876404254570929</v>
      </c>
      <c r="S100" s="219">
        <f>IF(D100="..", 0, (D100*'Cost of electricity'!$E$50))/100</f>
        <v>88.774532019792616</v>
      </c>
      <c r="T100" s="219">
        <f>IF(E100="..", 0, (E100*'Cost of electricity'!$E$50))/100</f>
        <v>0.57076090874820506</v>
      </c>
      <c r="U100" s="219">
        <f>IF(F100="..", 0, (F100*'Cost of electricity'!$E$61))/100</f>
        <v>0</v>
      </c>
      <c r="V100" s="219">
        <f>IF(G100="..", 0, (G100*'Cost of electricity'!$E$71))/100</f>
        <v>3.2888028861359571</v>
      </c>
      <c r="W100" s="219">
        <f>IF(H100="..", 0, (H100*'Cost of electricity'!$E$56))/100</f>
        <v>0</v>
      </c>
      <c r="X100" s="220">
        <f t="shared" si="6"/>
        <v>128.51050006924771</v>
      </c>
      <c r="Y100" s="222">
        <f t="shared" si="7"/>
        <v>128.51050006924771</v>
      </c>
      <c r="AB100" s="14">
        <f t="shared" si="9"/>
        <v>100</v>
      </c>
    </row>
    <row r="101" spans="1:28" ht="17">
      <c r="A101" s="2632" t="s">
        <v>175</v>
      </c>
      <c r="B101" s="2654">
        <f>VLOOKUP($A101,'BAU Job Loss'!$BA$6:$BW$195,23,FALSE)/1000</f>
        <v>289.70800000000003</v>
      </c>
      <c r="C101" s="2644">
        <f>100*VLOOKUP($A101,'BAU Job Loss'!$BA$6:$BW$195,16,FALSE)/VLOOKUP($A101,'BAU Job Loss'!$BA$6:$BW$195,23,FALSE)</f>
        <v>10.685241691634335</v>
      </c>
      <c r="D101" s="2644">
        <f>100*VLOOKUP($A101,'BAU Job Loss'!$BA$6:$BW$195,17,FALSE)/VLOOKUP($A101,'BAU Job Loss'!$BA$6:$BW$195,23,FALSE)</f>
        <v>44.3681223852983</v>
      </c>
      <c r="E101" s="2644">
        <f>100*VLOOKUP($A101,'BAU Job Loss'!$BA$6:$BW$195,18,FALSE)/VLOOKUP($A101,'BAU Job Loss'!$BA$6:$BW$195,23,FALSE)</f>
        <v>3.8069366396509587</v>
      </c>
      <c r="F101" s="2644">
        <f>100*VLOOKUP($A101,'BAU Job Loss'!$BA$6:$BW$195,21,FALSE)/VLOOKUP($A101,'BAU Job Loss'!$BA$6:$BW$195,23,FALSE)</f>
        <v>17.432380189708258</v>
      </c>
      <c r="G101" s="2644">
        <f>100*(VLOOKUP($A101,'BAU Job Loss'!$BA$6:$BW$195,20,FALSE)+VLOOKUP($A101,'BAU Job Loss'!$BA$6:$BW$195,22,FALSE))/VLOOKUP($A101,'BAU Job Loss'!$BA$6:$BW$195,23,FALSE)</f>
        <v>23.707319093708147</v>
      </c>
      <c r="H101" s="2644">
        <f>100*VLOOKUP($A101,'BAU Job Loss'!$BA$6:$BW$195,19,FALSE)/VLOOKUP($A101,'BAU Job Loss'!$BA$6:$BW$195,23,FALSE)</f>
        <v>0</v>
      </c>
      <c r="I101" s="19" t="s">
        <v>1414</v>
      </c>
      <c r="J101" s="22">
        <f>IF(C101="..", 0, (C101*'Cost of electricity'!$D$46))/100</f>
        <v>8.8618641515490211</v>
      </c>
      <c r="K101" s="22">
        <f>IF(D101="..",0,(D101*'Cost of electricity'!$D$50))/100</f>
        <v>45.047942455272548</v>
      </c>
      <c r="L101" s="22">
        <f>IF(E101="..",0,(E101*'Cost of electricity'!$D$50))/100</f>
        <v>3.8652675266396002</v>
      </c>
      <c r="M101" s="22">
        <f>IF(F101="..",0,(F101*'Cost of electricity'!$D$61))/100</f>
        <v>9.3846416815718001</v>
      </c>
      <c r="N101" s="22">
        <f>IF(G101="..",0,(G101*'Cost of electricity'!$D$71))/100</f>
        <v>21.069123160320054</v>
      </c>
      <c r="O101" s="22">
        <f>IF(H101="..",0,(H101*'Cost of electricity'!$D$56))/100</f>
        <v>0</v>
      </c>
      <c r="P101" s="21">
        <f t="shared" si="8"/>
        <v>88.228838975353028</v>
      </c>
      <c r="Q101" s="2387">
        <f t="shared" si="5"/>
        <v>88.228838975353028</v>
      </c>
      <c r="R101" s="219">
        <f>IF(C101="..", 0, (C101*'Cost of electricity'!$E$46))/100</f>
        <v>12.793867456397972</v>
      </c>
      <c r="S101" s="219">
        <f>IF(D101="..", 0, (D101*'Cost of electricity'!$E$50))/100</f>
        <v>58.940655380726533</v>
      </c>
      <c r="T101" s="219">
        <f>IF(E101="..", 0, (E101*'Cost of electricity'!$E$50))/100</f>
        <v>5.0573098087260799</v>
      </c>
      <c r="U101" s="219">
        <f>IF(F101="..", 0, (F101*'Cost of electricity'!$E$61))/100</f>
        <v>12.490758137922192</v>
      </c>
      <c r="V101" s="219">
        <f>IF(G101="..", 0, (G101*'Cost of electricity'!$E$71))/100</f>
        <v>28.035363154774878</v>
      </c>
      <c r="W101" s="219">
        <f>IF(H101="..", 0, (H101*'Cost of electricity'!$E$56))/100</f>
        <v>0</v>
      </c>
      <c r="X101" s="220">
        <f t="shared" si="6"/>
        <v>117.31795393854765</v>
      </c>
      <c r="Y101" s="222">
        <f t="shared" si="7"/>
        <v>117.31795393854765</v>
      </c>
      <c r="AB101" s="14">
        <f t="shared" si="9"/>
        <v>100</v>
      </c>
    </row>
    <row r="102" spans="1:28" ht="17">
      <c r="A102" s="2632" t="s">
        <v>177</v>
      </c>
      <c r="B102" s="2654">
        <f>VLOOKUP($A102,'BAU Job Loss'!$BA$6:$BW$195,23,FALSE)/1000</f>
        <v>4.4020000000000001</v>
      </c>
      <c r="C102" s="2644">
        <f>100*VLOOKUP($A102,'BAU Job Loss'!$BA$6:$BW$195,16,FALSE)/VLOOKUP($A102,'BAU Job Loss'!$BA$6:$BW$195,23,FALSE)</f>
        <v>0</v>
      </c>
      <c r="D102" s="2644">
        <f>100*VLOOKUP($A102,'BAU Job Loss'!$BA$6:$BW$195,17,FALSE)/VLOOKUP($A102,'BAU Job Loss'!$BA$6:$BW$195,23,FALSE)</f>
        <v>10.76783280327124</v>
      </c>
      <c r="E102" s="2644">
        <f>100*VLOOKUP($A102,'BAU Job Loss'!$BA$6:$BW$195,18,FALSE)/VLOOKUP($A102,'BAU Job Loss'!$BA$6:$BW$195,23,FALSE)</f>
        <v>76.82871422080872</v>
      </c>
      <c r="F102" s="2644">
        <f>100*VLOOKUP($A102,'BAU Job Loss'!$BA$6:$BW$195,21,FALSE)/VLOOKUP($A102,'BAU Job Loss'!$BA$6:$BW$195,23,FALSE)</f>
        <v>4.066333484779646</v>
      </c>
      <c r="G102" s="2644">
        <f>100*(VLOOKUP($A102,'BAU Job Loss'!$BA$6:$BW$195,20,FALSE)+VLOOKUP($A102,'BAU Job Loss'!$BA$6:$BW$195,22,FALSE))/VLOOKUP($A102,'BAU Job Loss'!$BA$6:$BW$195,23,FALSE)</f>
        <v>8.3371194911403901</v>
      </c>
      <c r="H102" s="2644">
        <f>100*VLOOKUP($A102,'BAU Job Loss'!$BA$6:$BW$195,19,FALSE)/VLOOKUP($A102,'BAU Job Loss'!$BA$6:$BW$195,23,FALSE)</f>
        <v>0</v>
      </c>
      <c r="I102" s="19">
        <v>92.8</v>
      </c>
      <c r="J102" s="22">
        <f>IF(C102="..", 0, (C102*'Cost of electricity'!$D$46))/100</f>
        <v>0</v>
      </c>
      <c r="K102" s="22">
        <f>IF(D102="..",0,(D102*'Cost of electricity'!$D$50))/100</f>
        <v>10.932820376696625</v>
      </c>
      <c r="L102" s="22">
        <f>IF(E102="..",0,(E102*'Cost of electricity'!$D$50))/100</f>
        <v>78.005904037949335</v>
      </c>
      <c r="M102" s="22">
        <f>IF(F102="..",0,(F102*'Cost of electricity'!$D$61))/100</f>
        <v>2.1890919253220362</v>
      </c>
      <c r="N102" s="22">
        <f>IF(G102="..",0,(G102*'Cost of electricity'!$D$71))/100</f>
        <v>7.4093488456803325</v>
      </c>
      <c r="O102" s="22">
        <f>IF(H102="..",0,(H102*'Cost of electricity'!$D$56))/100</f>
        <v>0</v>
      </c>
      <c r="P102" s="21">
        <f t="shared" si="8"/>
        <v>98.53716518564832</v>
      </c>
      <c r="Q102" s="2387">
        <f t="shared" si="5"/>
        <v>98.53716518564832</v>
      </c>
      <c r="R102" s="219">
        <f>IF(C102="..", 0, (C102*'Cost of electricity'!$E$46))/100</f>
        <v>0</v>
      </c>
      <c r="S102" s="219">
        <f>IF(D102="..", 0, (D102*'Cost of electricity'!$E$50))/100</f>
        <v>14.304484578892005</v>
      </c>
      <c r="T102" s="219">
        <f>IF(E102="..", 0, (E102*'Cost of electricity'!$E$50))/100</f>
        <v>102.06279925276952</v>
      </c>
      <c r="U102" s="219">
        <f>IF(F102="..", 0, (F102*'Cost of electricity'!$E$61))/100</f>
        <v>2.9136347138931291</v>
      </c>
      <c r="V102" s="219">
        <f>IF(G102="..", 0, (G102*'Cost of electricity'!$E$71))/100</f>
        <v>9.8591566458860012</v>
      </c>
      <c r="W102" s="219">
        <f>IF(H102="..", 0, (H102*'Cost of electricity'!$E$56))/100</f>
        <v>0</v>
      </c>
      <c r="X102" s="220">
        <f t="shared" si="6"/>
        <v>129.14007519144064</v>
      </c>
      <c r="Y102" s="222">
        <f t="shared" si="7"/>
        <v>129.14007519144064</v>
      </c>
      <c r="AB102" s="14">
        <f t="shared" si="9"/>
        <v>100</v>
      </c>
    </row>
    <row r="103" spans="1:28" ht="17">
      <c r="A103" s="2632" t="s">
        <v>178</v>
      </c>
      <c r="B103" s="2654">
        <f>VLOOKUP($A103,'BAU Job Loss'!$BA$6:$BW$195,23,FALSE)/1000</f>
        <v>1057.7529999999999</v>
      </c>
      <c r="C103" s="2644">
        <f>100*VLOOKUP($A103,'BAU Job Loss'!$BA$6:$BW$195,16,FALSE)/VLOOKUP($A103,'BAU Job Loss'!$BA$6:$BW$195,23,FALSE)</f>
        <v>32.029594810886849</v>
      </c>
      <c r="D103" s="2644">
        <f>100*VLOOKUP($A103,'BAU Job Loss'!$BA$6:$BW$195,17,FALSE)/VLOOKUP($A103,'BAU Job Loss'!$BA$6:$BW$195,23,FALSE)</f>
        <v>35.727528071298309</v>
      </c>
      <c r="E103" s="2644">
        <f>100*VLOOKUP($A103,'BAU Job Loss'!$BA$6:$BW$195,18,FALSE)/VLOOKUP($A103,'BAU Job Loss'!$BA$6:$BW$195,23,FALSE)</f>
        <v>4.8990643373263891</v>
      </c>
      <c r="F103" s="2644">
        <f>100*VLOOKUP($A103,'BAU Job Loss'!$BA$6:$BW$195,21,FALSE)/VLOOKUP($A103,'BAU Job Loss'!$BA$6:$BW$195,23,FALSE)</f>
        <v>8.3524225409901938</v>
      </c>
      <c r="G103" s="2644">
        <f>100*(VLOOKUP($A103,'BAU Job Loss'!$BA$6:$BW$195,20,FALSE)+VLOOKUP($A103,'BAU Job Loss'!$BA$6:$BW$195,22,FALSE))/VLOOKUP($A103,'BAU Job Loss'!$BA$6:$BW$195,23,FALSE)</f>
        <v>12.853000653271605</v>
      </c>
      <c r="H103" s="2644">
        <f>100*VLOOKUP($A103,'BAU Job Loss'!$BA$6:$BW$195,19,FALSE)/VLOOKUP($A103,'BAU Job Loss'!$BA$6:$BW$195,23,FALSE)</f>
        <v>6.1383895862266522</v>
      </c>
      <c r="I103" s="19" t="s">
        <v>1414</v>
      </c>
      <c r="J103" s="22">
        <f>IF(C103="..", 0, (C103*'Cost of electricity'!$D$46))/100</f>
        <v>26.563921176014542</v>
      </c>
      <c r="K103" s="22">
        <f>IF(D103="..",0,(D103*'Cost of electricity'!$D$50))/100</f>
        <v>36.274954676880455</v>
      </c>
      <c r="L103" s="22">
        <f>IF(E103="..",0,(E103*'Cost of electricity'!$D$50))/100</f>
        <v>4.9741290928661268</v>
      </c>
      <c r="M103" s="22">
        <f>IF(F103="..",0,(F103*'Cost of electricity'!$D$61))/100</f>
        <v>4.4964882515901703</v>
      </c>
      <c r="N103" s="22">
        <f>IF(G103="..",0,(G103*'Cost of electricity'!$D$71))/100</f>
        <v>11.422694091772</v>
      </c>
      <c r="O103" s="22">
        <f>IF(H103="..",0,(H103*'Cost of electricity'!$D$56))/100</f>
        <v>4.8773322924736302</v>
      </c>
      <c r="P103" s="21">
        <f t="shared" si="8"/>
        <v>88.609519581596899</v>
      </c>
      <c r="Q103" s="2387">
        <f t="shared" si="5"/>
        <v>88.609519581596899</v>
      </c>
      <c r="R103" s="219">
        <f>IF(C103="..", 0, (C103*'Cost of electricity'!$E$46))/100</f>
        <v>38.350315558462704</v>
      </c>
      <c r="S103" s="219">
        <f>IF(D103="..", 0, (D103*'Cost of electricity'!$E$50))/100</f>
        <v>47.462092296098611</v>
      </c>
      <c r="T103" s="219">
        <f>IF(E103="..", 0, (E103*'Cost of electricity'!$E$50))/100</f>
        <v>6.5081424966958448</v>
      </c>
      <c r="U103" s="219">
        <f>IF(F103="..", 0, (F103*'Cost of electricity'!$E$61))/100</f>
        <v>5.9847300649644684</v>
      </c>
      <c r="V103" s="219">
        <f>IF(G103="..", 0, (G103*'Cost of electricity'!$E$71))/100</f>
        <v>15.199463908960546</v>
      </c>
      <c r="W103" s="219">
        <f>IF(H103="..", 0, (H103*'Cost of electricity'!$E$56))/100</f>
        <v>7.4628004516586728</v>
      </c>
      <c r="X103" s="220">
        <f t="shared" si="6"/>
        <v>120.96754477684084</v>
      </c>
      <c r="Y103" s="222">
        <f t="shared" si="7"/>
        <v>120.96754477684084</v>
      </c>
      <c r="AB103" s="14">
        <f t="shared" si="9"/>
        <v>100</v>
      </c>
    </row>
    <row r="104" spans="1:28" ht="17">
      <c r="A104" s="2632" t="s">
        <v>179</v>
      </c>
      <c r="B104" s="2654">
        <f>VLOOKUP($A104,'BAU Job Loss'!$BA$6:$BW$195,23,FALSE)/1000</f>
        <v>20.481000000000002</v>
      </c>
      <c r="C104" s="2644">
        <f>100*VLOOKUP($A104,'BAU Job Loss'!$BA$6:$BW$195,16,FALSE)/VLOOKUP($A104,'BAU Job Loss'!$BA$6:$BW$195,23,FALSE)</f>
        <v>0</v>
      </c>
      <c r="D104" s="2644">
        <f>100*VLOOKUP($A104,'BAU Job Loss'!$BA$6:$BW$195,17,FALSE)/VLOOKUP($A104,'BAU Job Loss'!$BA$6:$BW$195,23,FALSE)</f>
        <v>82.749865729212445</v>
      </c>
      <c r="E104" s="2644">
        <f>100*VLOOKUP($A104,'BAU Job Loss'!$BA$6:$BW$195,18,FALSE)/VLOOKUP($A104,'BAU Job Loss'!$BA$6:$BW$195,23,FALSE)</f>
        <v>6.5719447292612667</v>
      </c>
      <c r="F104" s="2644">
        <f>100*VLOOKUP($A104,'BAU Job Loss'!$BA$6:$BW$195,21,FALSE)/VLOOKUP($A104,'BAU Job Loss'!$BA$6:$BW$195,23,FALSE)</f>
        <v>0.11229920414042283</v>
      </c>
      <c r="G104" s="2644">
        <f>100*(VLOOKUP($A104,'BAU Job Loss'!$BA$6:$BW$195,20,FALSE)+VLOOKUP($A104,'BAU Job Loss'!$BA$6:$BW$195,22,FALSE))/VLOOKUP($A104,'BAU Job Loss'!$BA$6:$BW$195,23,FALSE)</f>
        <v>10.56589033738587</v>
      </c>
      <c r="H104" s="2644">
        <f>100*VLOOKUP($A104,'BAU Job Loss'!$BA$6:$BW$195,19,FALSE)/VLOOKUP($A104,'BAU Job Loss'!$BA$6:$BW$195,23,FALSE)</f>
        <v>0</v>
      </c>
      <c r="I104" s="19">
        <v>99.4</v>
      </c>
      <c r="J104" s="22">
        <f>IF(C104="..", 0, (C104*'Cost of electricity'!$D$46))/100</f>
        <v>0</v>
      </c>
      <c r="K104" s="22">
        <f>IF(D104="..",0,(D104*'Cost of electricity'!$D$50))/100</f>
        <v>84.017780991027394</v>
      </c>
      <c r="L104" s="22">
        <f>IF(E104="..",0,(E104*'Cost of electricity'!$D$50))/100</f>
        <v>6.6726417992637979</v>
      </c>
      <c r="M104" s="22">
        <f>IF(F104="..",0,(F104*'Cost of electricity'!$D$61))/100</f>
        <v>6.0455759942967945E-2</v>
      </c>
      <c r="N104" s="22">
        <f>IF(G104="..",0,(G104*'Cost of electricity'!$D$71))/100</f>
        <v>9.3900977979369937</v>
      </c>
      <c r="O104" s="22">
        <f>IF(H104="..",0,(H104*'Cost of electricity'!$D$56))/100</f>
        <v>0</v>
      </c>
      <c r="P104" s="21">
        <f t="shared" si="8"/>
        <v>100.14097634817115</v>
      </c>
      <c r="Q104" s="2387">
        <f t="shared" si="5"/>
        <v>100.14097634817115</v>
      </c>
      <c r="R104" s="219">
        <f>IF(C104="..", 0, (C104*'Cost of electricity'!$E$46))/100</f>
        <v>0</v>
      </c>
      <c r="S104" s="219">
        <f>IF(D104="..", 0, (D104*'Cost of electricity'!$E$50))/100</f>
        <v>109.92872937897958</v>
      </c>
      <c r="T104" s="219">
        <f>IF(E104="..", 0, (E104*'Cost of electricity'!$E$50))/100</f>
        <v>8.7304737871198093</v>
      </c>
      <c r="U104" s="219">
        <f>IF(F104="..", 0, (F104*'Cost of electricity'!$E$61))/100</f>
        <v>8.0465328471168857E-2</v>
      </c>
      <c r="V104" s="219">
        <f>IF(G104="..", 0, (G104*'Cost of electricity'!$E$71))/100</f>
        <v>12.494815271658247</v>
      </c>
      <c r="W104" s="219">
        <f>IF(H104="..", 0, (H104*'Cost of electricity'!$E$56))/100</f>
        <v>0</v>
      </c>
      <c r="X104" s="220">
        <f t="shared" si="6"/>
        <v>131.23448376622881</v>
      </c>
      <c r="Y104" s="222">
        <f t="shared" si="7"/>
        <v>131.23448376622881</v>
      </c>
      <c r="AB104" s="14">
        <f t="shared" si="9"/>
        <v>100</v>
      </c>
    </row>
    <row r="105" spans="1:28" ht="17">
      <c r="A105" s="2632" t="s">
        <v>180</v>
      </c>
      <c r="B105" s="2654">
        <f>VLOOKUP($A105,'BAU Job Loss'!$BA$6:$BW$195,23,FALSE)/1000</f>
        <v>107.605</v>
      </c>
      <c r="C105" s="2644">
        <f>100*VLOOKUP($A105,'BAU Job Loss'!$BA$6:$BW$195,16,FALSE)/VLOOKUP($A105,'BAU Job Loss'!$BA$6:$BW$195,23,FALSE)</f>
        <v>69.54416616328237</v>
      </c>
      <c r="D105" s="2644">
        <f>100*VLOOKUP($A105,'BAU Job Loss'!$BA$6:$BW$195,17,FALSE)/VLOOKUP($A105,'BAU Job Loss'!$BA$6:$BW$195,23,FALSE)</f>
        <v>19.949816458343015</v>
      </c>
      <c r="E105" s="2644">
        <f>100*VLOOKUP($A105,'BAU Job Loss'!$BA$6:$BW$195,18,FALSE)/VLOOKUP($A105,'BAU Job Loss'!$BA$6:$BW$195,23,FALSE)</f>
        <v>5.8547465266483897E-2</v>
      </c>
      <c r="F105" s="2644">
        <f>100*VLOOKUP($A105,'BAU Job Loss'!$BA$6:$BW$195,21,FALSE)/VLOOKUP($A105,'BAU Job Loss'!$BA$6:$BW$195,23,FALSE)</f>
        <v>9.6603317689698436</v>
      </c>
      <c r="G105" s="2644">
        <f>100*(VLOOKUP($A105,'BAU Job Loss'!$BA$6:$BW$195,20,FALSE)+VLOOKUP($A105,'BAU Job Loss'!$BA$6:$BW$195,22,FALSE))/VLOOKUP($A105,'BAU Job Loss'!$BA$6:$BW$195,23,FALSE)</f>
        <v>0.78713814413828354</v>
      </c>
      <c r="H105" s="2644">
        <f>100*VLOOKUP($A105,'BAU Job Loss'!$BA$6:$BW$195,19,FALSE)/VLOOKUP($A105,'BAU Job Loss'!$BA$6:$BW$195,23,FALSE)</f>
        <v>0</v>
      </c>
      <c r="I105" s="19" t="s">
        <v>1414</v>
      </c>
      <c r="J105" s="22">
        <f>IF(C105="..", 0, (C105*'Cost of electricity'!$D$46))/100</f>
        <v>57.676837909456516</v>
      </c>
      <c r="K105" s="22">
        <f>IF(D105="..",0,(D105*'Cost of electricity'!$D$50))/100</f>
        <v>20.255492806395509</v>
      </c>
      <c r="L105" s="22">
        <f>IF(E105="..",0,(E105*'Cost of electricity'!$D$50))/100</f>
        <v>5.9444544966828952E-2</v>
      </c>
      <c r="M105" s="22">
        <f>IF(F105="..",0,(F105*'Cost of electricity'!$D$61))/100</f>
        <v>5.2005951677447824</v>
      </c>
      <c r="N105" s="22">
        <f>IF(G105="..",0,(G105*'Cost of electricity'!$D$71))/100</f>
        <v>0.69954390192675486</v>
      </c>
      <c r="O105" s="22">
        <f>IF(H105="..",0,(H105*'Cost of electricity'!$D$56))/100</f>
        <v>0</v>
      </c>
      <c r="P105" s="21">
        <f t="shared" si="8"/>
        <v>83.891914330490408</v>
      </c>
      <c r="Q105" s="2387">
        <f t="shared" si="5"/>
        <v>83.891914330490408</v>
      </c>
      <c r="R105" s="219">
        <f>IF(C105="..", 0, (C105*'Cost of electricity'!$E$46))/100</f>
        <v>83.268013016059669</v>
      </c>
      <c r="S105" s="219">
        <f>IF(D105="..", 0, (D105*'Cost of electricity'!$E$50))/100</f>
        <v>26.502254176290545</v>
      </c>
      <c r="T105" s="219">
        <f>IF(E105="..", 0, (E105*'Cost of electricity'!$E$50))/100</f>
        <v>7.7777146928136406E-2</v>
      </c>
      <c r="U105" s="219">
        <f>IF(F105="..", 0, (F105*'Cost of electricity'!$E$61))/100</f>
        <v>6.9218813693339811</v>
      </c>
      <c r="V105" s="219">
        <f>IF(G105="..", 0, (G105*'Cost of electricity'!$E$71))/100</f>
        <v>0.93083927527465615</v>
      </c>
      <c r="W105" s="219">
        <f>IF(H105="..", 0, (H105*'Cost of electricity'!$E$56))/100</f>
        <v>0</v>
      </c>
      <c r="X105" s="220">
        <f t="shared" si="6"/>
        <v>117.700764983887</v>
      </c>
      <c r="Y105" s="222">
        <f t="shared" si="7"/>
        <v>117.700764983887</v>
      </c>
      <c r="AB105" s="14">
        <f t="shared" si="9"/>
        <v>99.999999999999986</v>
      </c>
    </row>
    <row r="106" spans="1:28" ht="17">
      <c r="A106" s="2632" t="s">
        <v>181</v>
      </c>
      <c r="B106" s="2654">
        <f>VLOOKUP($A106,'BAU Job Loss'!$BA$6:$BW$195,23,FALSE)/1000</f>
        <v>11.768000000000001</v>
      </c>
      <c r="C106" s="2644">
        <f>100*VLOOKUP($A106,'BAU Job Loss'!$BA$6:$BW$195,16,FALSE)/VLOOKUP($A106,'BAU Job Loss'!$BA$6:$BW$195,23,FALSE)</f>
        <v>0</v>
      </c>
      <c r="D106" s="2644">
        <f>100*VLOOKUP($A106,'BAU Job Loss'!$BA$6:$BW$195,17,FALSE)/VLOOKUP($A106,'BAU Job Loss'!$BA$6:$BW$195,23,FALSE)</f>
        <v>0</v>
      </c>
      <c r="E106" s="2644">
        <f>100*VLOOKUP($A106,'BAU Job Loss'!$BA$6:$BW$195,18,FALSE)/VLOOKUP($A106,'BAU Job Loss'!$BA$6:$BW$195,23,FALSE)</f>
        <v>17.794017675050984</v>
      </c>
      <c r="F106" s="2644">
        <f>100*VLOOKUP($A106,'BAU Job Loss'!$BA$6:$BW$195,21,FALSE)/VLOOKUP($A106,'BAU Job Loss'!$BA$6:$BW$195,23,FALSE)</f>
        <v>33.871515975526854</v>
      </c>
      <c r="G106" s="2644">
        <f>100*(VLOOKUP($A106,'BAU Job Loss'!$BA$6:$BW$195,20,FALSE)+VLOOKUP($A106,'BAU Job Loss'!$BA$6:$BW$195,22,FALSE))/VLOOKUP($A106,'BAU Job Loss'!$BA$6:$BW$195,23,FALSE)</f>
        <v>48.334466349422165</v>
      </c>
      <c r="H106" s="2644">
        <f>100*VLOOKUP($A106,'BAU Job Loss'!$BA$6:$BW$195,19,FALSE)/VLOOKUP($A106,'BAU Job Loss'!$BA$6:$BW$195,23,FALSE)</f>
        <v>0</v>
      </c>
      <c r="I106" s="19">
        <v>19.2</v>
      </c>
      <c r="J106" s="22">
        <f>IF(C106="..", 0, (C106*'Cost of electricity'!$D$46))/100</f>
        <v>0</v>
      </c>
      <c r="K106" s="22">
        <f>IF(D106="..",0,(D106*'Cost of electricity'!$D$50))/100</f>
        <v>0</v>
      </c>
      <c r="L106" s="22">
        <f>IF(E106="..",0,(E106*'Cost of electricity'!$D$50))/100</f>
        <v>18.066662305714566</v>
      </c>
      <c r="M106" s="22">
        <f>IF(F106="..",0,(F106*'Cost of electricity'!$D$61))/100</f>
        <v>18.23457480749645</v>
      </c>
      <c r="N106" s="22">
        <f>IF(G106="..",0,(G106*'Cost of electricity'!$D$71))/100</f>
        <v>42.95571424078026</v>
      </c>
      <c r="O106" s="22">
        <f>IF(H106="..",0,(H106*'Cost of electricity'!$D$56))/100</f>
        <v>0</v>
      </c>
      <c r="P106" s="21">
        <f t="shared" si="8"/>
        <v>79.256951353991269</v>
      </c>
      <c r="Q106" s="2387">
        <f t="shared" si="5"/>
        <v>79.256951353991269</v>
      </c>
      <c r="R106" s="219">
        <f>IF(C106="..", 0, (C106*'Cost of electricity'!$E$46))/100</f>
        <v>0</v>
      </c>
      <c r="S106" s="219">
        <f>IF(D106="..", 0, (D106*'Cost of electricity'!$E$50))/100</f>
        <v>0</v>
      </c>
      <c r="T106" s="219">
        <f>IF(E106="..", 0, (E106*'Cost of electricity'!$E$50))/100</f>
        <v>23.638391873244142</v>
      </c>
      <c r="U106" s="219">
        <f>IF(F106="..", 0, (F106*'Cost of electricity'!$E$61))/100</f>
        <v>24.269830580269954</v>
      </c>
      <c r="V106" s="219">
        <f>IF(G106="..", 0, (G106*'Cost of electricity'!$E$71))/100</f>
        <v>57.158479693215469</v>
      </c>
      <c r="W106" s="219">
        <f>IF(H106="..", 0, (H106*'Cost of electricity'!$E$56))/100</f>
        <v>0</v>
      </c>
      <c r="X106" s="220">
        <f t="shared" si="6"/>
        <v>105.06670214672957</v>
      </c>
      <c r="Y106" s="222">
        <f t="shared" si="7"/>
        <v>105.06670214672957</v>
      </c>
      <c r="AB106" s="14">
        <f t="shared" si="9"/>
        <v>100</v>
      </c>
    </row>
    <row r="107" spans="1:28" ht="17">
      <c r="A107" s="2632" t="s">
        <v>199</v>
      </c>
      <c r="B107" s="20" t="s">
        <v>1414</v>
      </c>
      <c r="C107" s="28" t="s">
        <v>1414</v>
      </c>
      <c r="D107" s="19" t="s">
        <v>1414</v>
      </c>
      <c r="E107" s="19" t="s">
        <v>1414</v>
      </c>
      <c r="F107" s="19" t="s">
        <v>1414</v>
      </c>
      <c r="G107" s="19" t="s">
        <v>1414</v>
      </c>
      <c r="H107" s="29" t="s">
        <v>1414</v>
      </c>
      <c r="I107" s="19" t="s">
        <v>1414</v>
      </c>
      <c r="J107" s="22">
        <f>IF(C107="..", 0, (C107*'Cost of electricity'!$D$46))/100</f>
        <v>0</v>
      </c>
      <c r="K107" s="22">
        <f>IF(D107="..",0,(D107*'Cost of electricity'!$D$50))/100</f>
        <v>0</v>
      </c>
      <c r="L107" s="22">
        <f>IF(E107="..",0,(E107*'Cost of electricity'!$D$50))/100</f>
        <v>0</v>
      </c>
      <c r="M107" s="22">
        <f>IF(F107="..",0,(F107*'Cost of electricity'!$D$61))/100</f>
        <v>0</v>
      </c>
      <c r="N107" s="22">
        <f>IF(G107="..",0,(G107*'Cost of electricity'!$D$71))/100</f>
        <v>0</v>
      </c>
      <c r="O107" s="22">
        <f>IF(H107="..",0,(H107*'Cost of electricity'!$D$56))/100</f>
        <v>0</v>
      </c>
      <c r="P107" s="21">
        <f t="shared" si="8"/>
        <v>0</v>
      </c>
      <c r="Q107" s="2387">
        <f t="shared" si="5"/>
        <v>55.906807131188934</v>
      </c>
      <c r="R107" s="219">
        <f>IF(C107="..", 0, (C107*'Cost of electricity'!$E$46))/100</f>
        <v>0</v>
      </c>
      <c r="S107" s="219">
        <f>IF(D107="..", 0, (D107*'Cost of electricity'!$E$50))/100</f>
        <v>0</v>
      </c>
      <c r="T107" s="219">
        <f>IF(E107="..", 0, (E107*'Cost of electricity'!$E$50))/100</f>
        <v>0</v>
      </c>
      <c r="U107" s="219">
        <f>IF(F107="..", 0, (F107*'Cost of electricity'!$E$61))/100</f>
        <v>0</v>
      </c>
      <c r="V107" s="219">
        <f>IF(G107="..", 0, (G107*'Cost of electricity'!$E$71))/100</f>
        <v>0</v>
      </c>
      <c r="W107" s="219">
        <f>IF(H107="..", 0, (H107*'Cost of electricity'!$E$56))/100</f>
        <v>0</v>
      </c>
      <c r="X107" s="220">
        <f t="shared" si="6"/>
        <v>0</v>
      </c>
      <c r="Y107" s="222">
        <f t="shared" si="7"/>
        <v>75.331056426652353</v>
      </c>
      <c r="AB107" s="14">
        <f t="shared" si="9"/>
        <v>0</v>
      </c>
    </row>
    <row r="108" spans="1:28" ht="17">
      <c r="A108" s="2634" t="s">
        <v>201</v>
      </c>
      <c r="B108" s="2654">
        <f>VLOOKUP($A108,'BAU Job Loss'!$BA$6:$BW$195,23,FALSE)/1000</f>
        <v>15.432</v>
      </c>
      <c r="C108" s="2644">
        <f>100*VLOOKUP($A108,'BAU Job Loss'!$BA$6:$BW$195,16,FALSE)/VLOOKUP($A108,'BAU Job Loss'!$BA$6:$BW$195,23,FALSE)</f>
        <v>12.001036806635563</v>
      </c>
      <c r="D108" s="2644">
        <f>100*VLOOKUP($A108,'BAU Job Loss'!$BA$6:$BW$195,17,FALSE)/VLOOKUP($A108,'BAU Job Loss'!$BA$6:$BW$195,23,FALSE)</f>
        <v>0</v>
      </c>
      <c r="E108" s="2644">
        <f>100*VLOOKUP($A108,'BAU Job Loss'!$BA$6:$BW$195,18,FALSE)/VLOOKUP($A108,'BAU Job Loss'!$BA$6:$BW$195,23,FALSE)</f>
        <v>4.9572317262830481</v>
      </c>
      <c r="F108" s="2644">
        <f>100*VLOOKUP($A108,'BAU Job Loss'!$BA$6:$BW$195,21,FALSE)/VLOOKUP($A108,'BAU Job Loss'!$BA$6:$BW$195,23,FALSE)</f>
        <v>82.944530844997402</v>
      </c>
      <c r="G108" s="2644">
        <f>100*(VLOOKUP($A108,'BAU Job Loss'!$BA$6:$BW$195,20,FALSE)+VLOOKUP($A108,'BAU Job Loss'!$BA$6:$BW$195,22,FALSE))/VLOOKUP($A108,'BAU Job Loss'!$BA$6:$BW$195,23,FALSE)</f>
        <v>9.7200622083981336E-2</v>
      </c>
      <c r="H108" s="2644">
        <f>100*VLOOKUP($A108,'BAU Job Loss'!$BA$6:$BW$195,19,FALSE)/VLOOKUP($A108,'BAU Job Loss'!$BA$6:$BW$195,23,FALSE)</f>
        <v>0</v>
      </c>
      <c r="I108" s="19">
        <v>26</v>
      </c>
      <c r="J108" s="22">
        <f>IF(C108="..", 0, (C108*'Cost of electricity'!$D$46))/100</f>
        <v>9.9531260899235026</v>
      </c>
      <c r="K108" s="22">
        <f>IF(D108="..",0,(D108*'Cost of electricity'!$D$50))/100</f>
        <v>0</v>
      </c>
      <c r="L108" s="22">
        <f>IF(E108="..",0,(E108*'Cost of electricity'!$D$50))/100</f>
        <v>5.0331877378936944</v>
      </c>
      <c r="M108" s="22">
        <f>IF(F108="..",0,(F108*'Cost of electricity'!$D$61))/100</f>
        <v>44.652806613633608</v>
      </c>
      <c r="N108" s="22">
        <f>IF(G108="..",0,(G108*'Cost of electricity'!$D$71))/100</f>
        <v>8.6383950452273761E-2</v>
      </c>
      <c r="O108" s="22">
        <f>IF(H108="..",0,(H108*'Cost of electricity'!$D$56))/100</f>
        <v>0</v>
      </c>
      <c r="P108" s="21">
        <f t="shared" si="8"/>
        <v>59.725504391903087</v>
      </c>
      <c r="Q108" s="2387">
        <f t="shared" si="5"/>
        <v>59.725504391903087</v>
      </c>
      <c r="R108" s="219">
        <f>IF(C108="..", 0, (C108*'Cost of electricity'!$E$46))/100</f>
        <v>14.369321600245868</v>
      </c>
      <c r="S108" s="219">
        <f>IF(D108="..", 0, (D108*'Cost of electricity'!$E$50))/100</f>
        <v>0</v>
      </c>
      <c r="T108" s="219">
        <f>IF(E108="..", 0, (E108*'Cost of electricity'!$E$50))/100</f>
        <v>6.5854147327647556</v>
      </c>
      <c r="U108" s="219">
        <f>IF(F108="..", 0, (F108*'Cost of electricity'!$E$61))/100</f>
        <v>59.431934272518198</v>
      </c>
      <c r="V108" s="219">
        <f>IF(G108="..", 0, (G108*'Cost of electricity'!$E$71))/100</f>
        <v>0.11494571479057153</v>
      </c>
      <c r="W108" s="219">
        <f>IF(H108="..", 0, (H108*'Cost of electricity'!$E$56))/100</f>
        <v>0</v>
      </c>
      <c r="X108" s="220">
        <f t="shared" si="6"/>
        <v>80.5016163203194</v>
      </c>
      <c r="Y108" s="222">
        <f t="shared" si="7"/>
        <v>80.5016163203194</v>
      </c>
      <c r="AB108" s="14">
        <f t="shared" si="9"/>
        <v>99.999999999999986</v>
      </c>
    </row>
    <row r="109" spans="1:28" ht="17">
      <c r="A109" s="2634" t="s">
        <v>203</v>
      </c>
      <c r="B109" s="2654">
        <f>VLOOKUP($A109,'BAU Job Loss'!$BA$6:$BW$195,23,FALSE)/1000</f>
        <v>590.11099999999999</v>
      </c>
      <c r="C109" s="2644">
        <f>100*VLOOKUP($A109,'BAU Job Loss'!$BA$6:$BW$195,16,FALSE)/VLOOKUP($A109,'BAU Job Loss'!$BA$6:$BW$195,23,FALSE)</f>
        <v>43.76905361872597</v>
      </c>
      <c r="D109" s="2644">
        <f>100*VLOOKUP($A109,'BAU Job Loss'!$BA$6:$BW$195,17,FALSE)/VLOOKUP($A109,'BAU Job Loss'!$BA$6:$BW$195,23,FALSE)</f>
        <v>26.358091952192044</v>
      </c>
      <c r="E109" s="2644">
        <f>100*VLOOKUP($A109,'BAU Job Loss'!$BA$6:$BW$195,18,FALSE)/VLOOKUP($A109,'BAU Job Loss'!$BA$6:$BW$195,23,FALSE)</f>
        <v>2.2075507828188257</v>
      </c>
      <c r="F109" s="2644">
        <f>100*VLOOKUP($A109,'BAU Job Loss'!$BA$6:$BW$195,21,FALSE)/VLOOKUP($A109,'BAU Job Loss'!$BA$6:$BW$195,23,FALSE)</f>
        <v>1.2319716121204316</v>
      </c>
      <c r="G109" s="2644">
        <f>100*(VLOOKUP($A109,'BAU Job Loss'!$BA$6:$BW$195,20,FALSE)+VLOOKUP($A109,'BAU Job Loss'!$BA$6:$BW$195,22,FALSE))/VLOOKUP($A109,'BAU Job Loss'!$BA$6:$BW$195,23,FALSE)</f>
        <v>3.8096222575074861</v>
      </c>
      <c r="H109" s="2644">
        <f>100*VLOOKUP($A109,'BAU Job Loss'!$BA$6:$BW$195,19,FALSE)/VLOOKUP($A109,'BAU Job Loss'!$BA$6:$BW$195,23,FALSE)</f>
        <v>22.623709776635245</v>
      </c>
      <c r="I109" s="19" t="s">
        <v>1414</v>
      </c>
      <c r="J109" s="22">
        <f>IF(C109="..", 0, (C109*'Cost of electricity'!$D$46))/100</f>
        <v>36.30010610940969</v>
      </c>
      <c r="K109" s="22">
        <f>IF(D109="..",0,(D109*'Cost of electricity'!$D$50))/100</f>
        <v>26.761957587066519</v>
      </c>
      <c r="L109" s="22">
        <f>IF(E109="..",0,(E109*'Cost of electricity'!$D$50))/100</f>
        <v>2.241375457990225</v>
      </c>
      <c r="M109" s="22">
        <f>IF(F109="..",0,(F109*'Cost of electricity'!$D$61))/100</f>
        <v>0.6632262499899102</v>
      </c>
      <c r="N109" s="22">
        <f>IF(G109="..",0,(G109*'Cost of electricity'!$D$71))/100</f>
        <v>3.3856801868003692</v>
      </c>
      <c r="O109" s="22">
        <f>IF(H109="..",0,(H109*'Cost of electricity'!$D$56))/100</f>
        <v>17.975944458905541</v>
      </c>
      <c r="P109" s="21">
        <f t="shared" si="8"/>
        <v>87.328290050162252</v>
      </c>
      <c r="Q109" s="2387">
        <f t="shared" si="5"/>
        <v>87.328290050162252</v>
      </c>
      <c r="R109" s="219">
        <f>IF(C109="..", 0, (C109*'Cost of electricity'!$E$46))/100</f>
        <v>52.406439353484231</v>
      </c>
      <c r="S109" s="219">
        <f>IF(D109="..", 0, (D109*'Cost of electricity'!$E$50))/100</f>
        <v>35.01530221983063</v>
      </c>
      <c r="T109" s="219">
        <f>IF(E109="..", 0, (E109*'Cost of electricity'!$E$50))/100</f>
        <v>2.9326120405918248</v>
      </c>
      <c r="U109" s="219">
        <f>IF(F109="..", 0, (F109*'Cost of electricity'!$E$61))/100</f>
        <v>0.88274000866888713</v>
      </c>
      <c r="V109" s="219">
        <f>IF(G109="..", 0, (G109*'Cost of electricity'!$E$71))/100</f>
        <v>4.5051126637124135</v>
      </c>
      <c r="W109" s="219">
        <f>IF(H109="..", 0, (H109*'Cost of electricity'!$E$56))/100</f>
        <v>27.50497164893277</v>
      </c>
      <c r="X109" s="220">
        <f t="shared" si="6"/>
        <v>123.24717793522075</v>
      </c>
      <c r="Y109" s="222">
        <f t="shared" si="7"/>
        <v>123.24717793522075</v>
      </c>
      <c r="AB109" s="14">
        <f t="shared" si="9"/>
        <v>100</v>
      </c>
    </row>
    <row r="110" spans="1:28" ht="17">
      <c r="A110" s="2632" t="s">
        <v>183</v>
      </c>
      <c r="B110" s="2654">
        <f>VLOOKUP($A110,'BAU Job Loss'!$BA$6:$BW$195,23,FALSE)/1000</f>
        <v>5.915</v>
      </c>
      <c r="C110" s="2644">
        <f>100*VLOOKUP($A110,'BAU Job Loss'!$BA$6:$BW$195,16,FALSE)/VLOOKUP($A110,'BAU Job Loss'!$BA$6:$BW$195,23,FALSE)</f>
        <v>94.691462383770073</v>
      </c>
      <c r="D110" s="2644">
        <f>100*VLOOKUP($A110,'BAU Job Loss'!$BA$6:$BW$195,17,FALSE)/VLOOKUP($A110,'BAU Job Loss'!$BA$6:$BW$195,23,FALSE)</f>
        <v>0</v>
      </c>
      <c r="E110" s="2644">
        <f>100*VLOOKUP($A110,'BAU Job Loss'!$BA$6:$BW$195,18,FALSE)/VLOOKUP($A110,'BAU Job Loss'!$BA$6:$BW$195,23,FALSE)</f>
        <v>0.16906170752324598</v>
      </c>
      <c r="F110" s="2644">
        <f>100*VLOOKUP($A110,'BAU Job Loss'!$BA$6:$BW$195,21,FALSE)/VLOOKUP($A110,'BAU Job Loss'!$BA$6:$BW$195,23,FALSE)</f>
        <v>4.615384615384615</v>
      </c>
      <c r="G110" s="2644">
        <f>100*(VLOOKUP($A110,'BAU Job Loss'!$BA$6:$BW$195,20,FALSE)+VLOOKUP($A110,'BAU Job Loss'!$BA$6:$BW$195,22,FALSE))/VLOOKUP($A110,'BAU Job Loss'!$BA$6:$BW$195,23,FALSE)</f>
        <v>0.5240912933220625</v>
      </c>
      <c r="H110" s="2644">
        <f>100*VLOOKUP($A110,'BAU Job Loss'!$BA$6:$BW$195,19,FALSE)/VLOOKUP($A110,'BAU Job Loss'!$BA$6:$BW$195,23,FALSE)</f>
        <v>0</v>
      </c>
      <c r="I110" s="19" t="s">
        <v>1414</v>
      </c>
      <c r="J110" s="22">
        <f>IF(C110="..", 0, (C110*'Cost of electricity'!$D$46))/100</f>
        <v>78.532886777232619</v>
      </c>
      <c r="K110" s="22">
        <f>IF(D110="..",0,(D110*'Cost of electricity'!$D$50))/100</f>
        <v>0</v>
      </c>
      <c r="L110" s="22">
        <f>IF(E110="..",0,(E110*'Cost of electricity'!$D$50))/100</f>
        <v>0.17165211558334686</v>
      </c>
      <c r="M110" s="22">
        <f>IF(F110="..",0,(F110*'Cost of electricity'!$D$61))/100</f>
        <v>2.4846710757028623</v>
      </c>
      <c r="N110" s="22">
        <f>IF(G110="..",0,(G110*'Cost of electricity'!$D$71))/100</f>
        <v>0.46576940912667397</v>
      </c>
      <c r="O110" s="22">
        <f>IF(H110="..",0,(H110*'Cost of electricity'!$D$56))/100</f>
        <v>0</v>
      </c>
      <c r="P110" s="21">
        <f t="shared" si="8"/>
        <v>81.654979377645518</v>
      </c>
      <c r="Q110" s="2387">
        <f t="shared" si="5"/>
        <v>81.654979377645518</v>
      </c>
      <c r="R110" s="219">
        <f>IF(C110="..", 0, (C110*'Cost of electricity'!$E$46))/100</f>
        <v>113.37787707122524</v>
      </c>
      <c r="S110" s="219">
        <f>IF(D110="..", 0, (D110*'Cost of electricity'!$E$50))/100</f>
        <v>0</v>
      </c>
      <c r="T110" s="219">
        <f>IF(E110="..", 0, (E110*'Cost of electricity'!$E$50))/100</f>
        <v>0.2245893516671931</v>
      </c>
      <c r="U110" s="219">
        <f>IF(F110="..", 0, (F110*'Cost of electricity'!$E$61))/100</f>
        <v>3.3070442657217582</v>
      </c>
      <c r="V110" s="219">
        <f>IF(G110="..", 0, (G110*'Cost of electricity'!$E$71))/100</f>
        <v>0.6197701931822045</v>
      </c>
      <c r="W110" s="219">
        <f>IF(H110="..", 0, (H110*'Cost of electricity'!$E$56))/100</f>
        <v>0</v>
      </c>
      <c r="X110" s="220">
        <f t="shared" si="6"/>
        <v>117.52928088179642</v>
      </c>
      <c r="Y110" s="222">
        <f t="shared" si="7"/>
        <v>117.52928088179642</v>
      </c>
      <c r="AB110" s="14">
        <f t="shared" si="9"/>
        <v>99.999999999999986</v>
      </c>
    </row>
    <row r="111" spans="1:28" ht="17">
      <c r="A111" s="2632" t="s">
        <v>184</v>
      </c>
      <c r="B111" s="2654">
        <f>VLOOKUP($A111,'BAU Job Loss'!$BA$6:$BW$195,23,FALSE)/1000</f>
        <v>74.102999999999994</v>
      </c>
      <c r="C111" s="2644">
        <f>100*VLOOKUP($A111,'BAU Job Loss'!$BA$6:$BW$195,16,FALSE)/VLOOKUP($A111,'BAU Job Loss'!$BA$6:$BW$195,23,FALSE)</f>
        <v>0</v>
      </c>
      <c r="D111" s="2644">
        <f>100*VLOOKUP($A111,'BAU Job Loss'!$BA$6:$BW$195,17,FALSE)/VLOOKUP($A111,'BAU Job Loss'!$BA$6:$BW$195,23,FALSE)</f>
        <v>58.583323212285606</v>
      </c>
      <c r="E111" s="2644">
        <f>100*VLOOKUP($A111,'BAU Job Loss'!$BA$6:$BW$195,18,FALSE)/VLOOKUP($A111,'BAU Job Loss'!$BA$6:$BW$195,23,FALSE)</f>
        <v>41.304670526159533</v>
      </c>
      <c r="F111" s="2644">
        <f>100*VLOOKUP($A111,'BAU Job Loss'!$BA$6:$BW$195,21,FALSE)/VLOOKUP($A111,'BAU Job Loss'!$BA$6:$BW$195,23,FALSE)</f>
        <v>0</v>
      </c>
      <c r="G111" s="2644">
        <f>100*(VLOOKUP($A111,'BAU Job Loss'!$BA$6:$BW$195,20,FALSE)+VLOOKUP($A111,'BAU Job Loss'!$BA$6:$BW$195,22,FALSE))/VLOOKUP($A111,'BAU Job Loss'!$BA$6:$BW$195,23,FALSE)</f>
        <v>0.11200626155486283</v>
      </c>
      <c r="H111" s="2644">
        <f>100*VLOOKUP($A111,'BAU Job Loss'!$BA$6:$BW$195,19,FALSE)/VLOOKUP($A111,'BAU Job Loss'!$BA$6:$BW$195,23,FALSE)</f>
        <v>0</v>
      </c>
      <c r="I111" s="19">
        <v>100</v>
      </c>
      <c r="J111" s="22">
        <f>IF(C111="..", 0, (C111*'Cost of electricity'!$D$46))/100</f>
        <v>0</v>
      </c>
      <c r="K111" s="22">
        <f>IF(D111="..",0,(D111*'Cost of electricity'!$D$50))/100</f>
        <v>59.480952337531086</v>
      </c>
      <c r="L111" s="22">
        <f>IF(E111="..",0,(E111*'Cost of electricity'!$D$50))/100</f>
        <v>41.93755157899087</v>
      </c>
      <c r="M111" s="22">
        <f>IF(F111="..",0,(F111*'Cost of electricity'!$D$61))/100</f>
        <v>0</v>
      </c>
      <c r="N111" s="22">
        <f>IF(G111="..",0,(G111*'Cost of electricity'!$D$71))/100</f>
        <v>9.954198996936478E-2</v>
      </c>
      <c r="O111" s="22">
        <f>IF(H111="..",0,(H111*'Cost of electricity'!$D$56))/100</f>
        <v>0</v>
      </c>
      <c r="P111" s="21">
        <f t="shared" si="8"/>
        <v>101.5180459064913</v>
      </c>
      <c r="Q111" s="2387">
        <f t="shared" si="5"/>
        <v>101.5180459064913</v>
      </c>
      <c r="R111" s="219">
        <f>IF(C111="..", 0, (C111*'Cost of electricity'!$E$46))/100</f>
        <v>0</v>
      </c>
      <c r="S111" s="219">
        <f>IF(D111="..", 0, (D111*'Cost of electricity'!$E$50))/100</f>
        <v>77.82478227334677</v>
      </c>
      <c r="T111" s="219">
        <f>IF(E111="..", 0, (E111*'Cost of electricity'!$E$50))/100</f>
        <v>54.871024965967884</v>
      </c>
      <c r="U111" s="219">
        <f>IF(F111="..", 0, (F111*'Cost of electricity'!$E$61))/100</f>
        <v>0</v>
      </c>
      <c r="V111" s="219">
        <f>IF(G111="..", 0, (G111*'Cost of electricity'!$E$71))/100</f>
        <v>0.13245429421552191</v>
      </c>
      <c r="W111" s="219">
        <f>IF(H111="..", 0, (H111*'Cost of electricity'!$E$56))/100</f>
        <v>0</v>
      </c>
      <c r="X111" s="220">
        <f t="shared" si="6"/>
        <v>132.8282615335302</v>
      </c>
      <c r="Y111" s="222">
        <f t="shared" si="7"/>
        <v>132.8282615335302</v>
      </c>
      <c r="AB111" s="14">
        <f t="shared" si="9"/>
        <v>100.00000000000001</v>
      </c>
    </row>
    <row r="112" spans="1:28" ht="17">
      <c r="A112" s="2634" t="s">
        <v>185</v>
      </c>
      <c r="B112" s="2654">
        <f>VLOOKUP($A112,'BAU Job Loss'!$BA$6:$BW$195,23,FALSE)/1000</f>
        <v>15.525</v>
      </c>
      <c r="C112" s="2644">
        <f>100*VLOOKUP($A112,'BAU Job Loss'!$BA$6:$BW$195,16,FALSE)/VLOOKUP($A112,'BAU Job Loss'!$BA$6:$BW$195,23,FALSE)</f>
        <v>7.0402576489533013</v>
      </c>
      <c r="D112" s="2644">
        <f>100*VLOOKUP($A112,'BAU Job Loss'!$BA$6:$BW$195,17,FALSE)/VLOOKUP($A112,'BAU Job Loss'!$BA$6:$BW$195,23,FALSE)</f>
        <v>0.51529790660225439</v>
      </c>
      <c r="E112" s="2644">
        <f>100*VLOOKUP($A112,'BAU Job Loss'!$BA$6:$BW$195,18,FALSE)/VLOOKUP($A112,'BAU Job Loss'!$BA$6:$BW$195,23,FALSE)</f>
        <v>0.21256038647342995</v>
      </c>
      <c r="F112" s="2644">
        <f>100*VLOOKUP($A112,'BAU Job Loss'!$BA$6:$BW$195,21,FALSE)/VLOOKUP($A112,'BAU Job Loss'!$BA$6:$BW$195,23,FALSE)</f>
        <v>92.225442834138491</v>
      </c>
      <c r="G112" s="2644">
        <f>100*(VLOOKUP($A112,'BAU Job Loss'!$BA$6:$BW$195,20,FALSE)+VLOOKUP($A112,'BAU Job Loss'!$BA$6:$BW$195,22,FALSE))/VLOOKUP($A112,'BAU Job Loss'!$BA$6:$BW$195,23,FALSE)</f>
        <v>6.4412238325281803E-3</v>
      </c>
      <c r="H112" s="2644">
        <f>100*VLOOKUP($A112,'BAU Job Loss'!$BA$6:$BW$195,19,FALSE)/VLOOKUP($A112,'BAU Job Loss'!$BA$6:$BW$195,23,FALSE)</f>
        <v>0</v>
      </c>
      <c r="I112" s="19" t="s">
        <v>1414</v>
      </c>
      <c r="J112" s="22">
        <f>IF(C112="..", 0, (C112*'Cost of electricity'!$D$46))/100</f>
        <v>5.8388765249712726</v>
      </c>
      <c r="K112" s="22">
        <f>IF(D112="..",0,(D112*'Cost of electricity'!$D$50))/100</f>
        <v>0.52319343699864562</v>
      </c>
      <c r="L112" s="22">
        <f>IF(E112="..",0,(E112*'Cost of electricity'!$D$50))/100</f>
        <v>0.21581729276194131</v>
      </c>
      <c r="M112" s="22">
        <f>IF(F112="..",0,(F112*'Cost of electricity'!$D$61))/100</f>
        <v>49.649142888338872</v>
      </c>
      <c r="N112" s="22">
        <f>IF(G112="..",0,(G112*'Cost of electricity'!$D$71))/100</f>
        <v>5.7244320918067148E-3</v>
      </c>
      <c r="O112" s="22">
        <f>IF(H112="..",0,(H112*'Cost of electricity'!$D$56))/100</f>
        <v>0</v>
      </c>
      <c r="P112" s="21">
        <f t="shared" si="8"/>
        <v>56.232754575162545</v>
      </c>
      <c r="Q112" s="2387">
        <f t="shared" si="5"/>
        <v>56.232754575162545</v>
      </c>
      <c r="R112" s="219">
        <f>IF(C112="..", 0, (C112*'Cost of electricity'!$E$46))/100</f>
        <v>8.4295822049696447</v>
      </c>
      <c r="S112" s="219">
        <f>IF(D112="..", 0, (D112*'Cost of electricity'!$E$50))/100</f>
        <v>0.68454545062103567</v>
      </c>
      <c r="T112" s="219">
        <f>IF(E112="..", 0, (E112*'Cost of electricity'!$E$50))/100</f>
        <v>0.28237499838117719</v>
      </c>
      <c r="U112" s="219">
        <f>IF(F112="..", 0, (F112*'Cost of electricity'!$E$61))/100</f>
        <v>66.081951406962304</v>
      </c>
      <c r="V112" s="219">
        <f>IF(G112="..", 0, (G112*'Cost of electricity'!$E$71))/100</f>
        <v>7.6171434058962964E-3</v>
      </c>
      <c r="W112" s="219">
        <f>IF(H112="..", 0, (H112*'Cost of electricity'!$E$56))/100</f>
        <v>0</v>
      </c>
      <c r="X112" s="220">
        <f t="shared" si="6"/>
        <v>75.48607120434005</v>
      </c>
      <c r="Y112" s="222">
        <f t="shared" si="7"/>
        <v>75.48607120434005</v>
      </c>
      <c r="AB112" s="14">
        <f t="shared" si="9"/>
        <v>100</v>
      </c>
    </row>
    <row r="113" spans="1:28" ht="17">
      <c r="A113" s="2632" t="s">
        <v>1416</v>
      </c>
      <c r="B113" s="2654">
        <f>VLOOKUP($A113,'BAU Job Loss'!$BA$6:$BW$195,23,FALSE)/1000</f>
        <v>34.408999999999999</v>
      </c>
      <c r="C113" s="2644">
        <f>100*VLOOKUP($A113,'BAU Job Loss'!$BA$6:$BW$195,16,FALSE)/VLOOKUP($A113,'BAU Job Loss'!$BA$6:$BW$195,23,FALSE)</f>
        <v>34.92981487401552</v>
      </c>
      <c r="D113" s="2644">
        <f>100*VLOOKUP($A113,'BAU Job Loss'!$BA$6:$BW$195,17,FALSE)/VLOOKUP($A113,'BAU Job Loss'!$BA$6:$BW$195,23,FALSE)</f>
        <v>0</v>
      </c>
      <c r="E113" s="2644">
        <f>100*VLOOKUP($A113,'BAU Job Loss'!$BA$6:$BW$195,18,FALSE)/VLOOKUP($A113,'BAU Job Loss'!$BA$6:$BW$195,23,FALSE)</f>
        <v>0</v>
      </c>
      <c r="F113" s="2644">
        <f>100*VLOOKUP($A113,'BAU Job Loss'!$BA$6:$BW$195,21,FALSE)/VLOOKUP($A113,'BAU Job Loss'!$BA$6:$BW$195,23,FALSE)</f>
        <v>64.889999709378358</v>
      </c>
      <c r="G113" s="2644">
        <f>100*(VLOOKUP($A113,'BAU Job Loss'!$BA$6:$BW$195,20,FALSE)+VLOOKUP($A113,'BAU Job Loss'!$BA$6:$BW$195,22,FALSE))/VLOOKUP($A113,'BAU Job Loss'!$BA$6:$BW$195,23,FALSE)</f>
        <v>0.1801854166061205</v>
      </c>
      <c r="H113" s="2644">
        <f>100*VLOOKUP($A113,'BAU Job Loss'!$BA$6:$BW$195,19,FALSE)/VLOOKUP($A113,'BAU Job Loss'!$BA$6:$BW$195,23,FALSE)</f>
        <v>0</v>
      </c>
      <c r="I113" s="19">
        <v>78</v>
      </c>
      <c r="J113" s="22">
        <f>IF(C113="..", 0, (C113*'Cost of electricity'!$D$46))/100</f>
        <v>28.969234687000935</v>
      </c>
      <c r="K113" s="22">
        <f>IF(D113="..",0,(D113*'Cost of electricity'!$D$50))/100</f>
        <v>0</v>
      </c>
      <c r="L113" s="22">
        <f>IF(E113="..",0,(E113*'Cost of electricity'!$D$50))/100</f>
        <v>0</v>
      </c>
      <c r="M113" s="22">
        <f>IF(F113="..",0,(F113*'Cost of electricity'!$D$61))/100</f>
        <v>34.933232832389571</v>
      </c>
      <c r="N113" s="22">
        <f>IF(G113="..",0,(G113*'Cost of electricity'!$D$71))/100</f>
        <v>0.16013403789614791</v>
      </c>
      <c r="O113" s="22">
        <f>IF(H113="..",0,(H113*'Cost of electricity'!$D$56))/100</f>
        <v>0</v>
      </c>
      <c r="P113" s="21">
        <f t="shared" si="8"/>
        <v>64.062601557286655</v>
      </c>
      <c r="Q113" s="2387">
        <f t="shared" si="5"/>
        <v>64.062601557286655</v>
      </c>
      <c r="R113" s="219">
        <f>IF(C113="..", 0, (C113*'Cost of electricity'!$E$46))/100</f>
        <v>41.822865094811014</v>
      </c>
      <c r="S113" s="219">
        <f>IF(D113="..", 0, (D113*'Cost of electricity'!$E$50))/100</f>
        <v>0</v>
      </c>
      <c r="T113" s="219">
        <f>IF(E113="..", 0, (E113*'Cost of electricity'!$E$50))/100</f>
        <v>0</v>
      </c>
      <c r="U113" s="219">
        <f>IF(F113="..", 0, (F113*'Cost of electricity'!$E$61))/100</f>
        <v>46.495388645677025</v>
      </c>
      <c r="V113" s="219">
        <f>IF(G113="..", 0, (G113*'Cost of electricity'!$E$71))/100</f>
        <v>0.21308033902018311</v>
      </c>
      <c r="W113" s="219">
        <f>IF(H113="..", 0, (H113*'Cost of electricity'!$E$56))/100</f>
        <v>0</v>
      </c>
      <c r="X113" s="220">
        <f t="shared" si="6"/>
        <v>88.531334079508227</v>
      </c>
      <c r="Y113" s="222">
        <f t="shared" si="7"/>
        <v>88.531334079508227</v>
      </c>
      <c r="AB113" s="14">
        <f t="shared" si="9"/>
        <v>100</v>
      </c>
    </row>
    <row r="114" spans="1:28" ht="17">
      <c r="A114" s="2632" t="s">
        <v>186</v>
      </c>
      <c r="B114" s="2654">
        <f>VLOOKUP($A114,'BAU Job Loss'!$BA$6:$BW$195,23,FALSE)/1000</f>
        <v>6.7249999999999996</v>
      </c>
      <c r="C114" s="2644">
        <f>100*VLOOKUP($A114,'BAU Job Loss'!$BA$6:$BW$195,16,FALSE)/VLOOKUP($A114,'BAU Job Loss'!$BA$6:$BW$195,23,FALSE)</f>
        <v>0.10408921933085502</v>
      </c>
      <c r="D114" s="2644">
        <f>100*VLOOKUP($A114,'BAU Job Loss'!$BA$6:$BW$195,17,FALSE)/VLOOKUP($A114,'BAU Job Loss'!$BA$6:$BW$195,23,FALSE)</f>
        <v>47.866171003717469</v>
      </c>
      <c r="E114" s="2644">
        <f>100*VLOOKUP($A114,'BAU Job Loss'!$BA$6:$BW$195,18,FALSE)/VLOOKUP($A114,'BAU Job Loss'!$BA$6:$BW$195,23,FALSE)</f>
        <v>0</v>
      </c>
      <c r="F114" s="2644">
        <f>100*VLOOKUP($A114,'BAU Job Loss'!$BA$6:$BW$195,21,FALSE)/VLOOKUP($A114,'BAU Job Loss'!$BA$6:$BW$195,23,FALSE)</f>
        <v>36.163568773234203</v>
      </c>
      <c r="G114" s="2644">
        <f>100*(VLOOKUP($A114,'BAU Job Loss'!$BA$6:$BW$195,20,FALSE)+VLOOKUP($A114,'BAU Job Loss'!$BA$6:$BW$195,22,FALSE))/VLOOKUP($A114,'BAU Job Loss'!$BA$6:$BW$195,23,FALSE)</f>
        <v>15.866171003717472</v>
      </c>
      <c r="H114" s="2644">
        <f>100*VLOOKUP($A114,'BAU Job Loss'!$BA$6:$BW$195,19,FALSE)/VLOOKUP($A114,'BAU Job Loss'!$BA$6:$BW$195,23,FALSE)</f>
        <v>0</v>
      </c>
      <c r="I114" s="19" t="s">
        <v>1414</v>
      </c>
      <c r="J114" s="22">
        <f>IF(C114="..", 0, (C114*'Cost of electricity'!$D$46))/100</f>
        <v>8.6326968352340605E-2</v>
      </c>
      <c r="K114" s="22">
        <f>IF(D114="..",0,(D114*'Cost of electricity'!$D$50))/100</f>
        <v>48.599589096972842</v>
      </c>
      <c r="L114" s="22">
        <f>IF(E114="..",0,(E114*'Cost of electricity'!$D$50))/100</f>
        <v>0</v>
      </c>
      <c r="M114" s="22">
        <f>IF(F114="..",0,(F114*'Cost of electricity'!$D$61))/100</f>
        <v>19.46849088709336</v>
      </c>
      <c r="N114" s="22">
        <f>IF(G114="..",0,(G114*'Cost of electricity'!$D$71))/100</f>
        <v>14.100553067121828</v>
      </c>
      <c r="O114" s="22">
        <f>IF(H114="..",0,(H114*'Cost of electricity'!$D$56))/100</f>
        <v>0</v>
      </c>
      <c r="P114" s="21">
        <f t="shared" si="8"/>
        <v>82.254960019540377</v>
      </c>
      <c r="Q114" s="2387">
        <f t="shared" si="5"/>
        <v>82.254960019540377</v>
      </c>
      <c r="R114" s="219">
        <f>IF(C114="..", 0, (C114*'Cost of electricity'!$E$46))/100</f>
        <v>0.12463018752318078</v>
      </c>
      <c r="S114" s="219">
        <f>IF(D114="..", 0, (D114*'Cost of electricity'!$E$50))/100</f>
        <v>63.58762412853158</v>
      </c>
      <c r="T114" s="219">
        <f>IF(E114="..", 0, (E114*'Cost of electricity'!$E$50))/100</f>
        <v>0</v>
      </c>
      <c r="U114" s="219">
        <f>IF(F114="..", 0, (F114*'Cost of electricity'!$E$61))/100</f>
        <v>25.912146593571034</v>
      </c>
      <c r="V114" s="219">
        <f>IF(G114="..", 0, (G114*'Cost of electricity'!$E$71))/100</f>
        <v>18.762723199816829</v>
      </c>
      <c r="W114" s="219">
        <f>IF(H114="..", 0, (H114*'Cost of electricity'!$E$56))/100</f>
        <v>0</v>
      </c>
      <c r="X114" s="220">
        <f t="shared" si="6"/>
        <v>108.38712410944264</v>
      </c>
      <c r="Y114" s="222">
        <f t="shared" si="7"/>
        <v>108.38712410944264</v>
      </c>
      <c r="AB114" s="14">
        <f t="shared" si="9"/>
        <v>99.999999999999986</v>
      </c>
    </row>
    <row r="115" spans="1:28" ht="17">
      <c r="A115" s="2632" t="s">
        <v>187</v>
      </c>
      <c r="B115" s="2654">
        <f>VLOOKUP($A115,'BAU Job Loss'!$BA$6:$BW$195,23,FALSE)/1000</f>
        <v>21.236000000000001</v>
      </c>
      <c r="C115" s="2644">
        <f>100*VLOOKUP($A115,'BAU Job Loss'!$BA$6:$BW$195,16,FALSE)/VLOOKUP($A115,'BAU Job Loss'!$BA$6:$BW$195,23,FALSE)</f>
        <v>0</v>
      </c>
      <c r="D115" s="2644">
        <f>100*VLOOKUP($A115,'BAU Job Loss'!$BA$6:$BW$195,17,FALSE)/VLOOKUP($A115,'BAU Job Loss'!$BA$6:$BW$195,23,FALSE)</f>
        <v>0</v>
      </c>
      <c r="E115" s="2644">
        <f>100*VLOOKUP($A115,'BAU Job Loss'!$BA$6:$BW$195,18,FALSE)/VLOOKUP($A115,'BAU Job Loss'!$BA$6:$BW$195,23,FALSE)</f>
        <v>98.012808438500656</v>
      </c>
      <c r="F115" s="2644">
        <f>100*VLOOKUP($A115,'BAU Job Loss'!$BA$6:$BW$195,21,FALSE)/VLOOKUP($A115,'BAU Job Loss'!$BA$6:$BW$195,23,FALSE)</f>
        <v>1.6387266905255227</v>
      </c>
      <c r="G115" s="2644">
        <f>100*(VLOOKUP($A115,'BAU Job Loss'!$BA$6:$BW$195,20,FALSE)+VLOOKUP($A115,'BAU Job Loss'!$BA$6:$BW$195,22,FALSE))/VLOOKUP($A115,'BAU Job Loss'!$BA$6:$BW$195,23,FALSE)</f>
        <v>0.34846487097381806</v>
      </c>
      <c r="H115" s="2644">
        <f>100*VLOOKUP($A115,'BAU Job Loss'!$BA$6:$BW$195,19,FALSE)/VLOOKUP($A115,'BAU Job Loss'!$BA$6:$BW$195,23,FALSE)</f>
        <v>0</v>
      </c>
      <c r="I115" s="19">
        <v>99.9</v>
      </c>
      <c r="J115" s="22">
        <f>IF(C115="..", 0, (C115*'Cost of electricity'!$D$46))/100</f>
        <v>0</v>
      </c>
      <c r="K115" s="22">
        <f>IF(D115="..",0,(D115*'Cost of electricity'!$D$50))/100</f>
        <v>0</v>
      </c>
      <c r="L115" s="22">
        <f>IF(E115="..",0,(E115*'Cost of electricity'!$D$50))/100</f>
        <v>99.514586532971322</v>
      </c>
      <c r="M115" s="22">
        <f>IF(F115="..",0,(F115*'Cost of electricity'!$D$61))/100</f>
        <v>0.88220097526839258</v>
      </c>
      <c r="N115" s="22">
        <f>IF(G115="..",0,(G115*'Cost of electricity'!$D$71))/100</f>
        <v>0.30968703186438806</v>
      </c>
      <c r="O115" s="22">
        <f>IF(H115="..",0,(H115*'Cost of electricity'!$D$56))/100</f>
        <v>0</v>
      </c>
      <c r="P115" s="21">
        <f t="shared" si="8"/>
        <v>100.70647454010411</v>
      </c>
      <c r="Q115" s="2387">
        <f t="shared" si="5"/>
        <v>100.70647454010411</v>
      </c>
      <c r="R115" s="219">
        <f>IF(C115="..", 0, (C115*'Cost of electricity'!$E$46))/100</f>
        <v>0</v>
      </c>
      <c r="S115" s="219">
        <f>IF(D115="..", 0, (D115*'Cost of electricity'!$E$50))/100</f>
        <v>0</v>
      </c>
      <c r="T115" s="219">
        <f>IF(E115="..", 0, (E115*'Cost of electricity'!$E$50))/100</f>
        <v>130.20472480000782</v>
      </c>
      <c r="U115" s="219">
        <f>IF(F115="..", 0, (F115*'Cost of electricity'!$E$61))/100</f>
        <v>1.1741907027473184</v>
      </c>
      <c r="V115" s="219">
        <f>IF(G115="..", 0, (G115*'Cost of electricity'!$E$71))/100</f>
        <v>0.41208114531286311</v>
      </c>
      <c r="W115" s="219">
        <f>IF(H115="..", 0, (H115*'Cost of electricity'!$E$56))/100</f>
        <v>0</v>
      </c>
      <c r="X115" s="220">
        <f t="shared" si="6"/>
        <v>131.79099664806802</v>
      </c>
      <c r="Y115" s="222">
        <f t="shared" si="7"/>
        <v>131.79099664806802</v>
      </c>
      <c r="AB115" s="14">
        <f t="shared" si="9"/>
        <v>99.999999999999986</v>
      </c>
    </row>
    <row r="116" spans="1:28" ht="17">
      <c r="A116" s="2632" t="s">
        <v>94</v>
      </c>
      <c r="B116" s="20" t="s">
        <v>1414</v>
      </c>
      <c r="C116" s="28" t="s">
        <v>1414</v>
      </c>
      <c r="D116" s="19" t="s">
        <v>1414</v>
      </c>
      <c r="E116" s="19" t="s">
        <v>1414</v>
      </c>
      <c r="F116" s="19" t="s">
        <v>1414</v>
      </c>
      <c r="G116" s="19" t="s">
        <v>1414</v>
      </c>
      <c r="H116" s="29" t="s">
        <v>1414</v>
      </c>
      <c r="I116" s="19">
        <v>19</v>
      </c>
      <c r="J116" s="22">
        <f>IF(C116="..", 0, (C116*'Cost of electricity'!$D$46))/100</f>
        <v>0</v>
      </c>
      <c r="K116" s="22">
        <f>IF(D116="..",0,(D116*'Cost of electricity'!$D$50))/100</f>
        <v>0</v>
      </c>
      <c r="L116" s="22">
        <f>IF(E116="..",0,(E116*'Cost of electricity'!$D$50))/100</f>
        <v>0</v>
      </c>
      <c r="M116" s="22">
        <f>IF(F116="..",0,(F116*'Cost of electricity'!$D$61))/100</f>
        <v>0</v>
      </c>
      <c r="N116" s="22">
        <f>IF(G116="..",0,(G116*'Cost of electricity'!$D$71))/100</f>
        <v>0</v>
      </c>
      <c r="O116" s="22">
        <f>IF(H116="..",0,(H116*'Cost of electricity'!$D$56))/100</f>
        <v>0</v>
      </c>
      <c r="P116" s="21">
        <f t="shared" si="8"/>
        <v>0</v>
      </c>
      <c r="Q116" s="2387">
        <f t="shared" si="5"/>
        <v>55.906807131188934</v>
      </c>
      <c r="R116" s="219">
        <f>IF(C116="..", 0, (C116*'Cost of electricity'!$E$46))/100</f>
        <v>0</v>
      </c>
      <c r="S116" s="219">
        <f>IF(D116="..", 0, (D116*'Cost of electricity'!$E$50))/100</f>
        <v>0</v>
      </c>
      <c r="T116" s="219">
        <f>IF(E116="..", 0, (E116*'Cost of electricity'!$E$50))/100</f>
        <v>0</v>
      </c>
      <c r="U116" s="219">
        <f>IF(F116="..", 0, (F116*'Cost of electricity'!$E$61))/100</f>
        <v>0</v>
      </c>
      <c r="V116" s="219">
        <f>IF(G116="..", 0, (G116*'Cost of electricity'!$E$71))/100</f>
        <v>0</v>
      </c>
      <c r="W116" s="219">
        <f>IF(H116="..", 0, (H116*'Cost of electricity'!$E$56))/100</f>
        <v>0</v>
      </c>
      <c r="X116" s="220">
        <f t="shared" si="6"/>
        <v>0</v>
      </c>
      <c r="Y116" s="222">
        <f t="shared" si="7"/>
        <v>75.331056426652353</v>
      </c>
      <c r="AB116" s="14">
        <f t="shared" si="9"/>
        <v>0</v>
      </c>
    </row>
    <row r="117" spans="1:28" ht="17">
      <c r="A117" s="2632" t="s">
        <v>96</v>
      </c>
      <c r="B117" s="20" t="s">
        <v>1414</v>
      </c>
      <c r="C117" s="28" t="s">
        <v>1414</v>
      </c>
      <c r="D117" s="19" t="s">
        <v>1414</v>
      </c>
      <c r="E117" s="19" t="s">
        <v>1414</v>
      </c>
      <c r="F117" s="19" t="s">
        <v>1414</v>
      </c>
      <c r="G117" s="19" t="s">
        <v>1414</v>
      </c>
      <c r="H117" s="29" t="s">
        <v>1414</v>
      </c>
      <c r="I117" s="19" t="s">
        <v>1414</v>
      </c>
      <c r="J117" s="22">
        <f>IF(C117="..", 0, (C117*'Cost of electricity'!$D$46))/100</f>
        <v>0</v>
      </c>
      <c r="K117" s="22">
        <f>IF(D117="..",0,(D117*'Cost of electricity'!$D$50))/100</f>
        <v>0</v>
      </c>
      <c r="L117" s="22">
        <f>IF(E117="..",0,(E117*'Cost of electricity'!$D$50))/100</f>
        <v>0</v>
      </c>
      <c r="M117" s="22">
        <f>IF(F117="..",0,(F117*'Cost of electricity'!$D$61))/100</f>
        <v>0</v>
      </c>
      <c r="N117" s="22">
        <f>IF(G117="..",0,(G117*'Cost of electricity'!$D$71))/100</f>
        <v>0</v>
      </c>
      <c r="O117" s="22">
        <f>IF(H117="..",0,(H117*'Cost of electricity'!$D$56))/100</f>
        <v>0</v>
      </c>
      <c r="P117" s="21">
        <f t="shared" si="8"/>
        <v>0</v>
      </c>
      <c r="Q117" s="2387">
        <f t="shared" si="5"/>
        <v>55.906807131188934</v>
      </c>
      <c r="R117" s="219">
        <f>IF(C117="..", 0, (C117*'Cost of electricity'!$E$46))/100</f>
        <v>0</v>
      </c>
      <c r="S117" s="219">
        <f>IF(D117="..", 0, (D117*'Cost of electricity'!$E$50))/100</f>
        <v>0</v>
      </c>
      <c r="T117" s="219">
        <f>IF(E117="..", 0, (E117*'Cost of electricity'!$E$50))/100</f>
        <v>0</v>
      </c>
      <c r="U117" s="219">
        <f>IF(F117="..", 0, (F117*'Cost of electricity'!$E$61))/100</f>
        <v>0</v>
      </c>
      <c r="V117" s="219">
        <f>IF(G117="..", 0, (G117*'Cost of electricity'!$E$71))/100</f>
        <v>0</v>
      </c>
      <c r="W117" s="219">
        <f>IF(H117="..", 0, (H117*'Cost of electricity'!$E$56))/100</f>
        <v>0</v>
      </c>
      <c r="X117" s="220">
        <f t="shared" si="6"/>
        <v>0</v>
      </c>
      <c r="Y117" s="222">
        <f t="shared" si="7"/>
        <v>75.331056426652353</v>
      </c>
      <c r="AB117" s="14">
        <f t="shared" si="9"/>
        <v>0</v>
      </c>
    </row>
    <row r="118" spans="1:28" ht="17">
      <c r="A118" s="2632" t="s">
        <v>188</v>
      </c>
      <c r="B118" s="2654">
        <f>VLOOKUP($A118,'BAU Job Loss'!$BA$6:$BW$195,23,FALSE)/1000</f>
        <v>34.171999999999997</v>
      </c>
      <c r="C118" s="2644">
        <f>100*VLOOKUP($A118,'BAU Job Loss'!$BA$6:$BW$195,16,FALSE)/VLOOKUP($A118,'BAU Job Loss'!$BA$6:$BW$195,23,FALSE)</f>
        <v>0</v>
      </c>
      <c r="D118" s="2644">
        <f>100*VLOOKUP($A118,'BAU Job Loss'!$BA$6:$BW$195,17,FALSE)/VLOOKUP($A118,'BAU Job Loss'!$BA$6:$BW$195,23,FALSE)</f>
        <v>65.571227905887866</v>
      </c>
      <c r="E118" s="2644">
        <f>100*VLOOKUP($A118,'BAU Job Loss'!$BA$6:$BW$195,18,FALSE)/VLOOKUP($A118,'BAU Job Loss'!$BA$6:$BW$195,23,FALSE)</f>
        <v>34.402434741893948</v>
      </c>
      <c r="F118" s="2644">
        <f>100*VLOOKUP($A118,'BAU Job Loss'!$BA$6:$BW$195,21,FALSE)/VLOOKUP($A118,'BAU Job Loss'!$BA$6:$BW$195,23,FALSE)</f>
        <v>0</v>
      </c>
      <c r="G118" s="2644">
        <f>100*(VLOOKUP($A118,'BAU Job Loss'!$BA$6:$BW$195,20,FALSE)+VLOOKUP($A118,'BAU Job Loss'!$BA$6:$BW$195,22,FALSE))/VLOOKUP($A118,'BAU Job Loss'!$BA$6:$BW$195,23,FALSE)</f>
        <v>2.6337352218190332E-2</v>
      </c>
      <c r="H118" s="2644">
        <f>100*VLOOKUP($A118,'BAU Job Loss'!$BA$6:$BW$195,19,FALSE)/VLOOKUP($A118,'BAU Job Loss'!$BA$6:$BW$195,23,FALSE)</f>
        <v>0</v>
      </c>
      <c r="I118" s="19">
        <v>99.8</v>
      </c>
      <c r="J118" s="22">
        <f>IF(C118="..", 0, (C118*'Cost of electricity'!$D$46))/100</f>
        <v>0</v>
      </c>
      <c r="K118" s="22">
        <f>IF(D118="..",0,(D118*'Cost of electricity'!$D$50))/100</f>
        <v>66.57592754938797</v>
      </c>
      <c r="L118" s="22">
        <f>IF(E118="..",0,(E118*'Cost of electricity'!$D$50))/100</f>
        <v>34.929557918088314</v>
      </c>
      <c r="M118" s="22">
        <f>IF(F118="..",0,(F118*'Cost of electricity'!$D$61))/100</f>
        <v>0</v>
      </c>
      <c r="N118" s="22">
        <f>IF(G118="..",0,(G118*'Cost of electricity'!$D$71))/100</f>
        <v>2.3406481154971709E-2</v>
      </c>
      <c r="O118" s="22">
        <f>IF(H118="..",0,(H118*'Cost of electricity'!$D$56))/100</f>
        <v>0</v>
      </c>
      <c r="P118" s="21">
        <f t="shared" si="8"/>
        <v>101.52889194863126</v>
      </c>
      <c r="Q118" s="2387">
        <f t="shared" si="5"/>
        <v>101.52889194863126</v>
      </c>
      <c r="R118" s="219">
        <f>IF(C118="..", 0, (C118*'Cost of electricity'!$E$46))/100</f>
        <v>0</v>
      </c>
      <c r="S118" s="219">
        <f>IF(D118="..", 0, (D118*'Cost of electricity'!$E$50))/100</f>
        <v>87.107836417541279</v>
      </c>
      <c r="T118" s="219">
        <f>IF(E118="..", 0, (E118*'Cost of electricity'!$E$50))/100</f>
        <v>45.701777343000629</v>
      </c>
      <c r="U118" s="219">
        <f>IF(F118="..", 0, (F118*'Cost of electricity'!$E$61))/100</f>
        <v>0</v>
      </c>
      <c r="V118" s="219">
        <f>IF(G118="..", 0, (G118*'Cost of electricity'!$E$71))/100</f>
        <v>3.1145539107715673E-2</v>
      </c>
      <c r="W118" s="219">
        <f>IF(H118="..", 0, (H118*'Cost of electricity'!$E$56))/100</f>
        <v>0</v>
      </c>
      <c r="X118" s="220">
        <f t="shared" si="6"/>
        <v>132.84075929964959</v>
      </c>
      <c r="Y118" s="222">
        <f t="shared" si="7"/>
        <v>132.84075929964959</v>
      </c>
      <c r="AB118" s="14">
        <f t="shared" si="9"/>
        <v>100.00000000000001</v>
      </c>
    </row>
    <row r="119" spans="1:28" ht="17">
      <c r="A119" s="2632" t="s">
        <v>934</v>
      </c>
      <c r="B119" s="20" t="s">
        <v>1414</v>
      </c>
      <c r="C119" s="28" t="s">
        <v>1414</v>
      </c>
      <c r="D119" s="19" t="s">
        <v>1414</v>
      </c>
      <c r="E119" s="19" t="s">
        <v>1414</v>
      </c>
      <c r="F119" s="19" t="s">
        <v>1414</v>
      </c>
      <c r="G119" s="19" t="s">
        <v>1414</v>
      </c>
      <c r="H119" s="29" t="s">
        <v>1414</v>
      </c>
      <c r="I119" s="19" t="s">
        <v>1414</v>
      </c>
      <c r="J119" s="22">
        <f>IF(C119="..", 0, (C119*'Cost of electricity'!$D$46))/100</f>
        <v>0</v>
      </c>
      <c r="K119" s="22">
        <f>IF(D119="..",0,(D119*'Cost of electricity'!$D$50))/100</f>
        <v>0</v>
      </c>
      <c r="L119" s="22">
        <f>IF(E119="..",0,(E119*'Cost of electricity'!$D$50))/100</f>
        <v>0</v>
      </c>
      <c r="M119" s="22">
        <f>IF(F119="..",0,(F119*'Cost of electricity'!$D$61))/100</f>
        <v>0</v>
      </c>
      <c r="N119" s="22">
        <f>IF(G119="..",0,(G119*'Cost of electricity'!$D$71))/100</f>
        <v>0</v>
      </c>
      <c r="O119" s="22">
        <f>IF(H119="..",0,(H119*'Cost of electricity'!$D$56))/100</f>
        <v>0</v>
      </c>
      <c r="P119" s="21">
        <f t="shared" si="8"/>
        <v>0</v>
      </c>
      <c r="Q119" s="2387">
        <f t="shared" si="5"/>
        <v>55.906807131188934</v>
      </c>
      <c r="R119" s="219">
        <f>IF(C119="..", 0, (C119*'Cost of electricity'!$E$46))/100</f>
        <v>0</v>
      </c>
      <c r="S119" s="219">
        <f>IF(D119="..", 0, (D119*'Cost of electricity'!$E$50))/100</f>
        <v>0</v>
      </c>
      <c r="T119" s="219">
        <f>IF(E119="..", 0, (E119*'Cost of electricity'!$E$50))/100</f>
        <v>0</v>
      </c>
      <c r="U119" s="219">
        <f>IF(F119="..", 0, (F119*'Cost of electricity'!$E$61))/100</f>
        <v>0</v>
      </c>
      <c r="V119" s="219">
        <f>IF(G119="..", 0, (G119*'Cost of electricity'!$E$71))/100</f>
        <v>0</v>
      </c>
      <c r="W119" s="219">
        <f>IF(H119="..", 0, (H119*'Cost of electricity'!$E$56))/100</f>
        <v>0</v>
      </c>
      <c r="X119" s="220">
        <f t="shared" si="6"/>
        <v>0</v>
      </c>
      <c r="Y119" s="222">
        <f t="shared" si="7"/>
        <v>75.331056426652353</v>
      </c>
      <c r="AB119" s="14">
        <f t="shared" si="9"/>
        <v>0</v>
      </c>
    </row>
    <row r="120" spans="1:28" ht="17">
      <c r="A120" s="2632" t="s">
        <v>190</v>
      </c>
      <c r="B120" s="2654">
        <f>VLOOKUP($A120,'BAU Job Loss'!$BA$6:$BW$195,23,FALSE)/1000</f>
        <v>3.5110000000000001</v>
      </c>
      <c r="C120" s="2644">
        <f>100*VLOOKUP($A120,'BAU Job Loss'!$BA$6:$BW$195,16,FALSE)/VLOOKUP($A120,'BAU Job Loss'!$BA$6:$BW$195,23,FALSE)</f>
        <v>0</v>
      </c>
      <c r="D120" s="2644">
        <f>100*VLOOKUP($A120,'BAU Job Loss'!$BA$6:$BW$195,17,FALSE)/VLOOKUP($A120,'BAU Job Loss'!$BA$6:$BW$195,23,FALSE)</f>
        <v>9.3990316149245228</v>
      </c>
      <c r="E120" s="2644">
        <f>100*VLOOKUP($A120,'BAU Job Loss'!$BA$6:$BW$195,18,FALSE)/VLOOKUP($A120,'BAU Job Loss'!$BA$6:$BW$195,23,FALSE)</f>
        <v>3.7311307319851892</v>
      </c>
      <c r="F120" s="2644">
        <f>100*VLOOKUP($A120,'BAU Job Loss'!$BA$6:$BW$195,21,FALSE)/VLOOKUP($A120,'BAU Job Loss'!$BA$6:$BW$195,23,FALSE)</f>
        <v>27.342637425234976</v>
      </c>
      <c r="G120" s="2644">
        <f>100*(VLOOKUP($A120,'BAU Job Loss'!$BA$6:$BW$195,20,FALSE)+VLOOKUP($A120,'BAU Job Loss'!$BA$6:$BW$195,22,FALSE))/VLOOKUP($A120,'BAU Job Loss'!$BA$6:$BW$195,23,FALSE)</f>
        <v>59.52720022785531</v>
      </c>
      <c r="H120" s="2644">
        <f>100*VLOOKUP($A120,'BAU Job Loss'!$BA$6:$BW$195,19,FALSE)/VLOOKUP($A120,'BAU Job Loss'!$BA$6:$BW$195,23,FALSE)</f>
        <v>0</v>
      </c>
      <c r="I120" s="19" t="s">
        <v>1414</v>
      </c>
      <c r="J120" s="22">
        <f>IF(C120="..", 0, (C120*'Cost of electricity'!$D$46))/100</f>
        <v>0</v>
      </c>
      <c r="K120" s="22">
        <f>IF(D120="..",0,(D120*'Cost of electricity'!$D$50))/100</f>
        <v>9.5430460556227263</v>
      </c>
      <c r="L120" s="22">
        <f>IF(E120="..",0,(E120*'Cost of electricity'!$D$50))/100</f>
        <v>3.7883001008684154</v>
      </c>
      <c r="M120" s="22">
        <f>IF(F120="..",0,(F120*'Cost of electricity'!$D$61))/100</f>
        <v>14.719783074514252</v>
      </c>
      <c r="N120" s="22">
        <f>IF(G120="..",0,(G120*'Cost of electricity'!$D$71))/100</f>
        <v>52.902899228389472</v>
      </c>
      <c r="O120" s="22">
        <f>IF(H120="..",0,(H120*'Cost of electricity'!$D$56))/100</f>
        <v>0</v>
      </c>
      <c r="P120" s="21">
        <f t="shared" si="8"/>
        <v>80.954028459394863</v>
      </c>
      <c r="Q120" s="2387">
        <f t="shared" si="5"/>
        <v>80.954028459394863</v>
      </c>
      <c r="R120" s="219">
        <f>IF(C120="..", 0, (C120*'Cost of electricity'!$E$46))/100</f>
        <v>0</v>
      </c>
      <c r="S120" s="219">
        <f>IF(D120="..", 0, (D120*'Cost of electricity'!$E$50))/100</f>
        <v>12.486106094752992</v>
      </c>
      <c r="T120" s="219">
        <f>IF(E120="..", 0, (E120*'Cost of electricity'!$E$50))/100</f>
        <v>4.956605752765582</v>
      </c>
      <c r="U120" s="219">
        <f>IF(F120="..", 0, (F120*'Cost of electricity'!$E$61))/100</f>
        <v>19.591717666480367</v>
      </c>
      <c r="V120" s="219">
        <f>IF(G120="..", 0, (G120*'Cost of electricity'!$E$71))/100</f>
        <v>70.394576011668647</v>
      </c>
      <c r="W120" s="219">
        <f>IF(H120="..", 0, (H120*'Cost of electricity'!$E$56))/100</f>
        <v>0</v>
      </c>
      <c r="X120" s="220">
        <f t="shared" si="6"/>
        <v>107.42900552566761</v>
      </c>
      <c r="Y120" s="222">
        <f t="shared" si="7"/>
        <v>107.42900552566761</v>
      </c>
      <c r="AB120" s="14">
        <f t="shared" si="9"/>
        <v>100</v>
      </c>
    </row>
    <row r="121" spans="1:28" ht="17">
      <c r="A121" s="2632" t="s">
        <v>144</v>
      </c>
      <c r="B121" s="2654">
        <f>VLOOKUP($A121,'BAU Job Loss'!$BA$6:$BW$195,23,FALSE)/1000</f>
        <v>2.2010000000000001</v>
      </c>
      <c r="C121" s="2644">
        <f>100*VLOOKUP($A121,'BAU Job Loss'!$BA$6:$BW$195,16,FALSE)/VLOOKUP($A121,'BAU Job Loss'!$BA$6:$BW$195,23,FALSE)</f>
        <v>0</v>
      </c>
      <c r="D121" s="2644">
        <f>100*VLOOKUP($A121,'BAU Job Loss'!$BA$6:$BW$195,17,FALSE)/VLOOKUP($A121,'BAU Job Loss'!$BA$6:$BW$195,23,FALSE)</f>
        <v>8.859609268514312</v>
      </c>
      <c r="E121" s="2644">
        <f>100*VLOOKUP($A121,'BAU Job Loss'!$BA$6:$BW$195,18,FALSE)/VLOOKUP($A121,'BAU Job Loss'!$BA$6:$BW$195,23,FALSE)</f>
        <v>0</v>
      </c>
      <c r="F121" s="2644">
        <f>100*VLOOKUP($A121,'BAU Job Loss'!$BA$6:$BW$195,21,FALSE)/VLOOKUP($A121,'BAU Job Loss'!$BA$6:$BW$195,23,FALSE)</f>
        <v>60.745115856428896</v>
      </c>
      <c r="G121" s="2644">
        <f>100*(VLOOKUP($A121,'BAU Job Loss'!$BA$6:$BW$195,20,FALSE)+VLOOKUP($A121,'BAU Job Loss'!$BA$6:$BW$195,22,FALSE))/VLOOKUP($A121,'BAU Job Loss'!$BA$6:$BW$195,23,FALSE)</f>
        <v>30.395274875056792</v>
      </c>
      <c r="H121" s="2644">
        <f>100*VLOOKUP($A121,'BAU Job Loss'!$BA$6:$BW$195,19,FALSE)/VLOOKUP($A121,'BAU Job Loss'!$BA$6:$BW$195,23,FALSE)</f>
        <v>0</v>
      </c>
      <c r="I121" s="19" t="s">
        <v>1414</v>
      </c>
      <c r="J121" s="22">
        <f>IF(C121="..", 0, (C121*'Cost of electricity'!$D$46))/100</f>
        <v>0</v>
      </c>
      <c r="K121" s="22">
        <f>IF(D121="..",0,(D121*'Cost of electricity'!$D$50))/100</f>
        <v>8.9953585377883627</v>
      </c>
      <c r="L121" s="22">
        <f>IF(E121="..",0,(E121*'Cost of electricity'!$D$50))/100</f>
        <v>0</v>
      </c>
      <c r="M121" s="22">
        <f>IF(F121="..",0,(F121*'Cost of electricity'!$D$61))/100</f>
        <v>32.701853677715775</v>
      </c>
      <c r="N121" s="22">
        <f>IF(G121="..",0,(G121*'Cost of electricity'!$D$71))/100</f>
        <v>27.012830396513035</v>
      </c>
      <c r="O121" s="22">
        <f>IF(H121="..",0,(H121*'Cost of electricity'!$D$56))/100</f>
        <v>0</v>
      </c>
      <c r="P121" s="21">
        <f t="shared" si="8"/>
        <v>68.710042612017176</v>
      </c>
      <c r="Q121" s="2387">
        <f t="shared" si="5"/>
        <v>68.710042612017176</v>
      </c>
      <c r="R121" s="219">
        <f>IF(C121="..", 0, (C121*'Cost of electricity'!$E$46))/100</f>
        <v>0</v>
      </c>
      <c r="S121" s="219">
        <f>IF(D121="..", 0, (D121*'Cost of electricity'!$E$50))/100</f>
        <v>11.769512628202284</v>
      </c>
      <c r="T121" s="219">
        <f>IF(E121="..", 0, (E121*'Cost of electricity'!$E$50))/100</f>
        <v>0</v>
      </c>
      <c r="U121" s="219">
        <f>IF(F121="..", 0, (F121*'Cost of electricity'!$E$61))/100</f>
        <v>43.525470530448189</v>
      </c>
      <c r="V121" s="219">
        <f>IF(G121="..", 0, (G121*'Cost of electricity'!$E$71))/100</f>
        <v>35.944282267562592</v>
      </c>
      <c r="W121" s="219">
        <f>IF(H121="..", 0, (H121*'Cost of electricity'!$E$56))/100</f>
        <v>0</v>
      </c>
      <c r="X121" s="220">
        <f t="shared" si="6"/>
        <v>91.239265426213066</v>
      </c>
      <c r="Y121" s="222">
        <f t="shared" si="7"/>
        <v>91.239265426213066</v>
      </c>
      <c r="AB121" s="14">
        <f t="shared" si="9"/>
        <v>100</v>
      </c>
    </row>
    <row r="122" spans="1:28" ht="17">
      <c r="A122" s="2634" t="s">
        <v>5026</v>
      </c>
      <c r="B122" s="2654">
        <f>VLOOKUP($A122,'BAU Job Loss'!$BA$6:$BW$195,23,FALSE)/1000</f>
        <v>5.6070000000000002</v>
      </c>
      <c r="C122" s="2644">
        <f>100*VLOOKUP($A122,'BAU Job Loss'!$BA$6:$BW$195,16,FALSE)/VLOOKUP($A122,'BAU Job Loss'!$BA$6:$BW$195,23,FALSE)</f>
        <v>50.793650793650791</v>
      </c>
      <c r="D122" s="2644">
        <f>100*VLOOKUP($A122,'BAU Job Loss'!$BA$6:$BW$195,17,FALSE)/VLOOKUP($A122,'BAU Job Loss'!$BA$6:$BW$195,23,FALSE)</f>
        <v>13.304797574460496</v>
      </c>
      <c r="E122" s="2644">
        <f>100*VLOOKUP($A122,'BAU Job Loss'!$BA$6:$BW$195,18,FALSE)/VLOOKUP($A122,'BAU Job Loss'!$BA$6:$BW$195,23,FALSE)</f>
        <v>0.83823791688960225</v>
      </c>
      <c r="F122" s="2644">
        <f>100*VLOOKUP($A122,'BAU Job Loss'!$BA$6:$BW$195,21,FALSE)/VLOOKUP($A122,'BAU Job Loss'!$BA$6:$BW$195,23,FALSE)</f>
        <v>31.942215088282506</v>
      </c>
      <c r="G122" s="2644">
        <f>100*(VLOOKUP($A122,'BAU Job Loss'!$BA$6:$BW$195,20,FALSE)+VLOOKUP($A122,'BAU Job Loss'!$BA$6:$BW$195,22,FALSE))/VLOOKUP($A122,'BAU Job Loss'!$BA$6:$BW$195,23,FALSE)</f>
        <v>3.1210986267166043</v>
      </c>
      <c r="H122" s="2644">
        <f>100*VLOOKUP($A122,'BAU Job Loss'!$BA$6:$BW$195,19,FALSE)/VLOOKUP($A122,'BAU Job Loss'!$BA$6:$BW$195,23,FALSE)</f>
        <v>0</v>
      </c>
      <c r="I122" s="19" t="s">
        <v>1414</v>
      </c>
      <c r="J122" s="22">
        <f>IF(C122="..", 0, (C122*'Cost of electricity'!$D$46))/100</f>
        <v>42.125994533840576</v>
      </c>
      <c r="K122" s="22">
        <f>IF(D122="..",0,(D122*'Cost of electricity'!$D$50))/100</f>
        <v>13.508657191045488</v>
      </c>
      <c r="L122" s="22">
        <f>IF(E122="..",0,(E122*'Cost of electricity'!$D$50))/100</f>
        <v>0.85108161927498382</v>
      </c>
      <c r="M122" s="22">
        <f>IF(F122="..",0,(F122*'Cost of electricity'!$D$61))/100</f>
        <v>17.195944550142606</v>
      </c>
      <c r="N122" s="22">
        <f>IF(G122="..",0,(G122*'Cost of electricity'!$D$71))/100</f>
        <v>2.7737767860580287</v>
      </c>
      <c r="O122" s="22">
        <f>IF(H122="..",0,(H122*'Cost of electricity'!$D$56))/100</f>
        <v>0</v>
      </c>
      <c r="P122" s="21">
        <f t="shared" si="8"/>
        <v>76.455454680361669</v>
      </c>
      <c r="Q122" s="2387">
        <f t="shared" si="5"/>
        <v>76.455454680361669</v>
      </c>
      <c r="R122" s="219">
        <f>IF(C122="..", 0, (C122*'Cost of electricity'!$E$46))/100</f>
        <v>60.817270646232437</v>
      </c>
      <c r="S122" s="219">
        <f>IF(D122="..", 0, (D122*'Cost of electricity'!$E$50))/100</f>
        <v>17.674705319656496</v>
      </c>
      <c r="T122" s="219">
        <f>IF(E122="..", 0, (E122*'Cost of electricity'!$E$50))/100</f>
        <v>1.1135538204073128</v>
      </c>
      <c r="U122" s="219">
        <f>IF(F122="..", 0, (F122*'Cost of electricity'!$E$61))/100</f>
        <v>22.887435835800396</v>
      </c>
      <c r="V122" s="219">
        <f>IF(G122="..", 0, (G122*'Cost of electricity'!$E$71))/100</f>
        <v>3.6908911166210987</v>
      </c>
      <c r="W122" s="219">
        <f>IF(H122="..", 0, (H122*'Cost of electricity'!$E$56))/100</f>
        <v>0</v>
      </c>
      <c r="X122" s="220">
        <f t="shared" si="6"/>
        <v>106.18385673871775</v>
      </c>
      <c r="Y122" s="222">
        <f t="shared" si="7"/>
        <v>106.18385673871775</v>
      </c>
      <c r="AB122" s="14">
        <f t="shared" si="9"/>
        <v>100</v>
      </c>
    </row>
    <row r="123" spans="1:28" ht="17">
      <c r="A123" s="2632" t="s">
        <v>216</v>
      </c>
      <c r="B123" s="20" t="s">
        <v>1414</v>
      </c>
      <c r="C123" s="28" t="s">
        <v>1414</v>
      </c>
      <c r="D123" s="19" t="s">
        <v>1414</v>
      </c>
      <c r="E123" s="19" t="s">
        <v>1414</v>
      </c>
      <c r="F123" s="19" t="s">
        <v>1414</v>
      </c>
      <c r="G123" s="19" t="s">
        <v>1414</v>
      </c>
      <c r="H123" s="29" t="s">
        <v>1414</v>
      </c>
      <c r="I123" s="19">
        <v>14.3</v>
      </c>
      <c r="J123" s="22">
        <f>IF(C123="..", 0, (C123*'Cost of electricity'!$D$46))/100</f>
        <v>0</v>
      </c>
      <c r="K123" s="22">
        <f>IF(D123="..",0,(D123*'Cost of electricity'!$D$50))/100</f>
        <v>0</v>
      </c>
      <c r="L123" s="22">
        <f>IF(E123="..",0,(E123*'Cost of electricity'!$D$50))/100</f>
        <v>0</v>
      </c>
      <c r="M123" s="22">
        <f>IF(F123="..",0,(F123*'Cost of electricity'!$D$61))/100</f>
        <v>0</v>
      </c>
      <c r="N123" s="22">
        <f>IF(G123="..",0,(G123*'Cost of electricity'!$D$71))/100</f>
        <v>0</v>
      </c>
      <c r="O123" s="22">
        <f>IF(H123="..",0,(H123*'Cost of electricity'!$D$56))/100</f>
        <v>0</v>
      </c>
      <c r="P123" s="21">
        <f t="shared" si="8"/>
        <v>0</v>
      </c>
      <c r="Q123" s="2387">
        <f t="shared" si="5"/>
        <v>55.906807131188934</v>
      </c>
      <c r="R123" s="219">
        <f>IF(C123="..", 0, (C123*'Cost of electricity'!$E$46))/100</f>
        <v>0</v>
      </c>
      <c r="S123" s="219">
        <f>IF(D123="..", 0, (D123*'Cost of electricity'!$E$50))/100</f>
        <v>0</v>
      </c>
      <c r="T123" s="219">
        <f>IF(E123="..", 0, (E123*'Cost of electricity'!$E$50))/100</f>
        <v>0</v>
      </c>
      <c r="U123" s="219">
        <f>IF(F123="..", 0, (F123*'Cost of electricity'!$E$61))/100</f>
        <v>0</v>
      </c>
      <c r="V123" s="219">
        <f>IF(G123="..", 0, (G123*'Cost of electricity'!$E$71))/100</f>
        <v>0</v>
      </c>
      <c r="W123" s="219">
        <f>IF(H123="..", 0, (H123*'Cost of electricity'!$E$56))/100</f>
        <v>0</v>
      </c>
      <c r="X123" s="220">
        <f t="shared" si="6"/>
        <v>0</v>
      </c>
      <c r="Y123" s="222">
        <f t="shared" si="7"/>
        <v>75.331056426652353</v>
      </c>
      <c r="AB123" s="14">
        <f t="shared" si="9"/>
        <v>0</v>
      </c>
    </row>
    <row r="124" spans="1:28" ht="17">
      <c r="A124" s="2632" t="s">
        <v>100</v>
      </c>
      <c r="B124" s="20" t="s">
        <v>1414</v>
      </c>
      <c r="C124" s="28" t="s">
        <v>1414</v>
      </c>
      <c r="D124" s="19" t="s">
        <v>1414</v>
      </c>
      <c r="E124" s="19" t="s">
        <v>1414</v>
      </c>
      <c r="F124" s="19" t="s">
        <v>1414</v>
      </c>
      <c r="G124" s="19" t="s">
        <v>1414</v>
      </c>
      <c r="H124" s="29" t="s">
        <v>1414</v>
      </c>
      <c r="I124" s="19">
        <v>7</v>
      </c>
      <c r="J124" s="22">
        <f>IF(C124="..", 0, (C124*'Cost of electricity'!$D$46))/100</f>
        <v>0</v>
      </c>
      <c r="K124" s="22">
        <f>IF(D124="..",0,(D124*'Cost of electricity'!$D$50))/100</f>
        <v>0</v>
      </c>
      <c r="L124" s="22">
        <f>IF(E124="..",0,(E124*'Cost of electricity'!$D$50))/100</f>
        <v>0</v>
      </c>
      <c r="M124" s="22">
        <f>IF(F124="..",0,(F124*'Cost of electricity'!$D$61))/100</f>
        <v>0</v>
      </c>
      <c r="N124" s="22">
        <f>IF(G124="..",0,(G124*'Cost of electricity'!$D$71))/100</f>
        <v>0</v>
      </c>
      <c r="O124" s="22">
        <f>IF(H124="..",0,(H124*'Cost of electricity'!$D$56))/100</f>
        <v>0</v>
      </c>
      <c r="P124" s="21">
        <f t="shared" si="8"/>
        <v>0</v>
      </c>
      <c r="Q124" s="2387">
        <f t="shared" si="5"/>
        <v>55.906807131188934</v>
      </c>
      <c r="R124" s="219">
        <f>IF(C124="..", 0, (C124*'Cost of electricity'!$E$46))/100</f>
        <v>0</v>
      </c>
      <c r="S124" s="219">
        <f>IF(D124="..", 0, (D124*'Cost of electricity'!$E$50))/100</f>
        <v>0</v>
      </c>
      <c r="T124" s="219">
        <f>IF(E124="..", 0, (E124*'Cost of electricity'!$E$50))/100</f>
        <v>0</v>
      </c>
      <c r="U124" s="219">
        <f>IF(F124="..", 0, (F124*'Cost of electricity'!$E$61))/100</f>
        <v>0</v>
      </c>
      <c r="V124" s="219">
        <f>IF(G124="..", 0, (G124*'Cost of electricity'!$E$71))/100</f>
        <v>0</v>
      </c>
      <c r="W124" s="219">
        <f>IF(H124="..", 0, (H124*'Cost of electricity'!$E$56))/100</f>
        <v>0</v>
      </c>
      <c r="X124" s="220">
        <f t="shared" si="6"/>
        <v>0</v>
      </c>
      <c r="Y124" s="222">
        <f t="shared" si="7"/>
        <v>75.331056426652353</v>
      </c>
      <c r="AB124" s="14">
        <f t="shared" si="9"/>
        <v>0</v>
      </c>
    </row>
    <row r="125" spans="1:28" ht="17">
      <c r="A125" s="2632" t="s">
        <v>191</v>
      </c>
      <c r="B125" s="2654">
        <f>VLOOKUP($A125,'BAU Job Loss'!$BA$6:$BW$195,23,FALSE)/1000</f>
        <v>170.46899999999999</v>
      </c>
      <c r="C125" s="2644">
        <f>100*VLOOKUP($A125,'BAU Job Loss'!$BA$6:$BW$195,16,FALSE)/VLOOKUP($A125,'BAU Job Loss'!$BA$6:$BW$195,23,FALSE)</f>
        <v>45.337275399046163</v>
      </c>
      <c r="D125" s="2644">
        <f>100*VLOOKUP($A125,'BAU Job Loss'!$BA$6:$BW$195,17,FALSE)/VLOOKUP($A125,'BAU Job Loss'!$BA$6:$BW$195,23,FALSE)</f>
        <v>37.476608650253127</v>
      </c>
      <c r="E125" s="2644">
        <f>100*VLOOKUP($A125,'BAU Job Loss'!$BA$6:$BW$195,18,FALSE)/VLOOKUP($A125,'BAU Job Loss'!$BA$6:$BW$195,23,FALSE)</f>
        <v>0.61477453378620162</v>
      </c>
      <c r="F125" s="2644">
        <f>100*VLOOKUP($A125,'BAU Job Loss'!$BA$6:$BW$195,21,FALSE)/VLOOKUP($A125,'BAU Job Loss'!$BA$6:$BW$195,23,FALSE)</f>
        <v>15.442690459849004</v>
      </c>
      <c r="G125" s="2644">
        <f>100*(VLOOKUP($A125,'BAU Job Loss'!$BA$6:$BW$195,20,FALSE)+VLOOKUP($A125,'BAU Job Loss'!$BA$6:$BW$195,22,FALSE))/VLOOKUP($A125,'BAU Job Loss'!$BA$6:$BW$195,23,FALSE)</f>
        <v>1.1286509570655074</v>
      </c>
      <c r="H125" s="2644">
        <f>100*VLOOKUP($A125,'BAU Job Loss'!$BA$6:$BW$195,19,FALSE)/VLOOKUP($A125,'BAU Job Loss'!$BA$6:$BW$195,23,FALSE)</f>
        <v>0</v>
      </c>
      <c r="I125" s="19">
        <v>99.5</v>
      </c>
      <c r="J125" s="22">
        <f>IF(C125="..", 0, (C125*'Cost of electricity'!$D$46))/100</f>
        <v>37.600719495401549</v>
      </c>
      <c r="K125" s="22">
        <f>IF(D125="..",0,(D125*'Cost of electricity'!$D$50))/100</f>
        <v>38.050835129655709</v>
      </c>
      <c r="L125" s="22">
        <f>IF(E125="..",0,(E125*'Cost of electricity'!$D$50))/100</f>
        <v>0.6241942712938543</v>
      </c>
      <c r="M125" s="22">
        <f>IF(F125="..",0,(F125*'Cost of electricity'!$D$61))/100</f>
        <v>8.3135013686008605</v>
      </c>
      <c r="N125" s="22">
        <f>IF(G125="..",0,(G125*'Cost of electricity'!$D$71))/100</f>
        <v>1.0030525140962623</v>
      </c>
      <c r="O125" s="22">
        <f>IF(H125="..",0,(H125*'Cost of electricity'!$D$56))/100</f>
        <v>0</v>
      </c>
      <c r="P125" s="21">
        <f t="shared" si="8"/>
        <v>85.592302779048239</v>
      </c>
      <c r="Q125" s="2387">
        <f t="shared" si="5"/>
        <v>85.592302779048239</v>
      </c>
      <c r="R125" s="219">
        <f>IF(C125="..", 0, (C125*'Cost of electricity'!$E$46))/100</f>
        <v>54.284134044785525</v>
      </c>
      <c r="S125" s="219">
        <f>IF(D125="..", 0, (D125*'Cost of electricity'!$E$50))/100</f>
        <v>49.785651421319962</v>
      </c>
      <c r="T125" s="219">
        <f>IF(E125="..", 0, (E125*'Cost of electricity'!$E$50))/100</f>
        <v>0.81669477960027737</v>
      </c>
      <c r="U125" s="219">
        <f>IF(F125="..", 0, (F125*'Cost of electricity'!$E$61))/100</f>
        <v>11.065093202054614</v>
      </c>
      <c r="V125" s="219">
        <f>IF(G125="..", 0, (G125*'Cost of electricity'!$E$71))/100</f>
        <v>1.3346991843001541</v>
      </c>
      <c r="W125" s="219">
        <f>IF(H125="..", 0, (H125*'Cost of electricity'!$E$56))/100</f>
        <v>0</v>
      </c>
      <c r="X125" s="220">
        <f t="shared" si="6"/>
        <v>117.28627263206053</v>
      </c>
      <c r="Y125" s="222">
        <f t="shared" si="7"/>
        <v>117.28627263206053</v>
      </c>
      <c r="AB125" s="14">
        <f t="shared" si="9"/>
        <v>100</v>
      </c>
    </row>
    <row r="126" spans="1:28" ht="17">
      <c r="A126" s="2632" t="s">
        <v>220</v>
      </c>
      <c r="B126" s="20" t="s">
        <v>1414</v>
      </c>
      <c r="C126" s="28" t="s">
        <v>1414</v>
      </c>
      <c r="D126" s="19" t="s">
        <v>1414</v>
      </c>
      <c r="E126" s="19" t="s">
        <v>1414</v>
      </c>
      <c r="F126" s="19" t="s">
        <v>1414</v>
      </c>
      <c r="G126" s="19" t="s">
        <v>1414</v>
      </c>
      <c r="H126" s="29" t="s">
        <v>1414</v>
      </c>
      <c r="I126" s="19" t="s">
        <v>1414</v>
      </c>
      <c r="J126" s="22">
        <f>IF(C126="..", 0, (C126*'Cost of electricity'!$D$46))/100</f>
        <v>0</v>
      </c>
      <c r="K126" s="22">
        <f>IF(D126="..",0,(D126*'Cost of electricity'!$D$50))/100</f>
        <v>0</v>
      </c>
      <c r="L126" s="22">
        <f>IF(E126="..",0,(E126*'Cost of electricity'!$D$50))/100</f>
        <v>0</v>
      </c>
      <c r="M126" s="22">
        <f>IF(F126="..",0,(F126*'Cost of electricity'!$D$61))/100</f>
        <v>0</v>
      </c>
      <c r="N126" s="22">
        <f>IF(G126="..",0,(G126*'Cost of electricity'!$D$71))/100</f>
        <v>0</v>
      </c>
      <c r="O126" s="22">
        <f>IF(H126="..",0,(H126*'Cost of electricity'!$D$56))/100</f>
        <v>0</v>
      </c>
      <c r="P126" s="21">
        <f t="shared" si="8"/>
        <v>0</v>
      </c>
      <c r="Q126" s="2387">
        <f t="shared" si="5"/>
        <v>55.906807131188934</v>
      </c>
      <c r="R126" s="219">
        <f>IF(C126="..", 0, (C126*'Cost of electricity'!$E$46))/100</f>
        <v>0</v>
      </c>
      <c r="S126" s="219">
        <f>IF(D126="..", 0, (D126*'Cost of electricity'!$E$50))/100</f>
        <v>0</v>
      </c>
      <c r="T126" s="219">
        <f>IF(E126="..", 0, (E126*'Cost of electricity'!$E$50))/100</f>
        <v>0</v>
      </c>
      <c r="U126" s="219">
        <f>IF(F126="..", 0, (F126*'Cost of electricity'!$E$61))/100</f>
        <v>0</v>
      </c>
      <c r="V126" s="219">
        <f>IF(G126="..", 0, (G126*'Cost of electricity'!$E$71))/100</f>
        <v>0</v>
      </c>
      <c r="W126" s="219">
        <f>IF(H126="..", 0, (H126*'Cost of electricity'!$E$56))/100</f>
        <v>0</v>
      </c>
      <c r="X126" s="220">
        <f t="shared" si="6"/>
        <v>0</v>
      </c>
      <c r="Y126" s="222">
        <f t="shared" si="7"/>
        <v>75.331056426652353</v>
      </c>
      <c r="AB126" s="14">
        <f t="shared" si="9"/>
        <v>0</v>
      </c>
    </row>
    <row r="127" spans="1:28" ht="17">
      <c r="A127" s="2632" t="s">
        <v>102</v>
      </c>
      <c r="B127" s="20" t="s">
        <v>1414</v>
      </c>
      <c r="C127" s="28" t="s">
        <v>1414</v>
      </c>
      <c r="D127" s="19" t="s">
        <v>1414</v>
      </c>
      <c r="E127" s="19" t="s">
        <v>1414</v>
      </c>
      <c r="F127" s="19" t="s">
        <v>1414</v>
      </c>
      <c r="G127" s="19" t="s">
        <v>1414</v>
      </c>
      <c r="H127" s="29" t="s">
        <v>1414</v>
      </c>
      <c r="I127" s="19" t="s">
        <v>1414</v>
      </c>
      <c r="J127" s="22">
        <f>IF(C127="..", 0, (C127*'Cost of electricity'!$D$46))/100</f>
        <v>0</v>
      </c>
      <c r="K127" s="22">
        <f>IF(D127="..",0,(D127*'Cost of electricity'!$D$50))/100</f>
        <v>0</v>
      </c>
      <c r="L127" s="22">
        <f>IF(E127="..",0,(E127*'Cost of electricity'!$D$50))/100</f>
        <v>0</v>
      </c>
      <c r="M127" s="22">
        <f>IF(F127="..",0,(F127*'Cost of electricity'!$D$61))/100</f>
        <v>0</v>
      </c>
      <c r="N127" s="22">
        <f>IF(G127="..",0,(G127*'Cost of electricity'!$D$71))/100</f>
        <v>0</v>
      </c>
      <c r="O127" s="22">
        <f>IF(H127="..",0,(H127*'Cost of electricity'!$D$56))/100</f>
        <v>0</v>
      </c>
      <c r="P127" s="21">
        <f t="shared" si="8"/>
        <v>0</v>
      </c>
      <c r="Q127" s="2387">
        <f t="shared" si="5"/>
        <v>55.906807131188934</v>
      </c>
      <c r="R127" s="219">
        <f>IF(C127="..", 0, (C127*'Cost of electricity'!$E$46))/100</f>
        <v>0</v>
      </c>
      <c r="S127" s="219">
        <f>IF(D127="..", 0, (D127*'Cost of electricity'!$E$50))/100</f>
        <v>0</v>
      </c>
      <c r="T127" s="219">
        <f>IF(E127="..", 0, (E127*'Cost of electricity'!$E$50))/100</f>
        <v>0</v>
      </c>
      <c r="U127" s="219">
        <f>IF(F127="..", 0, (F127*'Cost of electricity'!$E$61))/100</f>
        <v>0</v>
      </c>
      <c r="V127" s="219">
        <f>IF(G127="..", 0, (G127*'Cost of electricity'!$E$71))/100</f>
        <v>0</v>
      </c>
      <c r="W127" s="219">
        <f>IF(H127="..", 0, (H127*'Cost of electricity'!$E$56))/100</f>
        <v>0</v>
      </c>
      <c r="X127" s="220">
        <f t="shared" si="6"/>
        <v>0</v>
      </c>
      <c r="Y127" s="222">
        <f t="shared" si="7"/>
        <v>75.331056426652353</v>
      </c>
      <c r="AB127" s="14">
        <f t="shared" si="9"/>
        <v>0</v>
      </c>
    </row>
    <row r="128" spans="1:28" ht="17">
      <c r="A128" s="2632" t="s">
        <v>192</v>
      </c>
      <c r="B128" s="2654">
        <f>VLOOKUP($A128,'BAU Job Loss'!$BA$6:$BW$195,23,FALSE)/1000</f>
        <v>1.962</v>
      </c>
      <c r="C128" s="2644">
        <f>100*VLOOKUP($A128,'BAU Job Loss'!$BA$6:$BW$195,16,FALSE)/VLOOKUP($A128,'BAU Job Loss'!$BA$6:$BW$195,23,FALSE)</f>
        <v>0</v>
      </c>
      <c r="D128" s="2644">
        <f>100*VLOOKUP($A128,'BAU Job Loss'!$BA$6:$BW$195,17,FALSE)/VLOOKUP($A128,'BAU Job Loss'!$BA$6:$BW$195,23,FALSE)</f>
        <v>88.939857288481136</v>
      </c>
      <c r="E128" s="2644">
        <f>100*VLOOKUP($A128,'BAU Job Loss'!$BA$6:$BW$195,18,FALSE)/VLOOKUP($A128,'BAU Job Loss'!$BA$6:$BW$195,23,FALSE)</f>
        <v>0.91743119266055051</v>
      </c>
      <c r="F128" s="2644">
        <f>100*VLOOKUP($A128,'BAU Job Loss'!$BA$6:$BW$195,21,FALSE)/VLOOKUP($A128,'BAU Job Loss'!$BA$6:$BW$195,23,FALSE)</f>
        <v>0</v>
      </c>
      <c r="G128" s="2644">
        <f>100*(VLOOKUP($A128,'BAU Job Loss'!$BA$6:$BW$195,20,FALSE)+VLOOKUP($A128,'BAU Job Loss'!$BA$6:$BW$195,22,FALSE))/VLOOKUP($A128,'BAU Job Loss'!$BA$6:$BW$195,23,FALSE)</f>
        <v>10.142711518858308</v>
      </c>
      <c r="H128" s="2644">
        <f>100*VLOOKUP($A128,'BAU Job Loss'!$BA$6:$BW$195,19,FALSE)/VLOOKUP($A128,'BAU Job Loss'!$BA$6:$BW$195,23,FALSE)</f>
        <v>0</v>
      </c>
      <c r="I128" s="19" t="s">
        <v>1414</v>
      </c>
      <c r="J128" s="22">
        <f>IF(C128="..", 0, (C128*'Cost of electricity'!$D$46))/100</f>
        <v>0</v>
      </c>
      <c r="K128" s="22">
        <f>IF(D128="..",0,(D128*'Cost of electricity'!$D$50))/100</f>
        <v>90.302617233116294</v>
      </c>
      <c r="L128" s="22">
        <f>IF(E128="..",0,(E128*'Cost of electricity'!$D$50))/100</f>
        <v>0.93148831529862097</v>
      </c>
      <c r="M128" s="22">
        <f>IF(F128="..",0,(F128*'Cost of electricity'!$D$61))/100</f>
        <v>0</v>
      </c>
      <c r="N128" s="22">
        <f>IF(G128="..",0,(G128*'Cost of electricity'!$D$71))/100</f>
        <v>9.0140111298850929</v>
      </c>
      <c r="O128" s="22">
        <f>IF(H128="..",0,(H128*'Cost of electricity'!$D$56))/100</f>
        <v>0</v>
      </c>
      <c r="P128" s="21">
        <f t="shared" si="8"/>
        <v>100.24811667830002</v>
      </c>
      <c r="Q128" s="2387">
        <f t="shared" si="5"/>
        <v>100.24811667830002</v>
      </c>
      <c r="R128" s="219">
        <f>IF(C128="..", 0, (C128*'Cost of electricity'!$E$46))/100</f>
        <v>0</v>
      </c>
      <c r="S128" s="219">
        <f>IF(D128="..", 0, (D128*'Cost of electricity'!$E$50))/100</f>
        <v>118.15179899946357</v>
      </c>
      <c r="T128" s="219">
        <f>IF(E128="..", 0, (E128*'Cost of electricity'!$E$50))/100</f>
        <v>1.2187578120288507</v>
      </c>
      <c r="U128" s="219">
        <f>IF(F128="..", 0, (F128*'Cost of electricity'!$E$61))/100</f>
        <v>0</v>
      </c>
      <c r="V128" s="219">
        <f>IF(G128="..", 0, (G128*'Cost of electricity'!$E$71))/100</f>
        <v>11.994380287426841</v>
      </c>
      <c r="W128" s="219">
        <f>IF(H128="..", 0, (H128*'Cost of electricity'!$E$56))/100</f>
        <v>0</v>
      </c>
      <c r="X128" s="220">
        <f t="shared" si="6"/>
        <v>131.36493709891928</v>
      </c>
      <c r="Y128" s="222">
        <f t="shared" si="7"/>
        <v>131.36493709891928</v>
      </c>
      <c r="AB128" s="14">
        <f t="shared" si="9"/>
        <v>99.999999999999986</v>
      </c>
    </row>
    <row r="129" spans="1:28" ht="17">
      <c r="A129" s="2632" t="s">
        <v>936</v>
      </c>
      <c r="B129" s="20" t="s">
        <v>1414</v>
      </c>
      <c r="C129" s="28" t="s">
        <v>1414</v>
      </c>
      <c r="D129" s="19" t="s">
        <v>1414</v>
      </c>
      <c r="E129" s="19" t="s">
        <v>1414</v>
      </c>
      <c r="F129" s="19" t="s">
        <v>1414</v>
      </c>
      <c r="G129" s="19" t="s">
        <v>1414</v>
      </c>
      <c r="H129" s="29" t="s">
        <v>1414</v>
      </c>
      <c r="I129" s="19" t="s">
        <v>1414</v>
      </c>
      <c r="J129" s="22">
        <f>IF(C129="..", 0, (C129*'Cost of electricity'!$D$46))/100</f>
        <v>0</v>
      </c>
      <c r="K129" s="22">
        <f>IF(D129="..",0,(D129*'Cost of electricity'!$D$50))/100</f>
        <v>0</v>
      </c>
      <c r="L129" s="22">
        <f>IF(E129="..",0,(E129*'Cost of electricity'!$D$50))/100</f>
        <v>0</v>
      </c>
      <c r="M129" s="22">
        <f>IF(F129="..",0,(F129*'Cost of electricity'!$D$61))/100</f>
        <v>0</v>
      </c>
      <c r="N129" s="22">
        <f>IF(G129="..",0,(G129*'Cost of electricity'!$D$71))/100</f>
        <v>0</v>
      </c>
      <c r="O129" s="22">
        <f>IF(H129="..",0,(H129*'Cost of electricity'!$D$56))/100</f>
        <v>0</v>
      </c>
      <c r="P129" s="21">
        <f t="shared" si="8"/>
        <v>0</v>
      </c>
      <c r="Q129" s="2387">
        <f t="shared" si="5"/>
        <v>55.906807131188934</v>
      </c>
      <c r="R129" s="219">
        <f>IF(C129="..", 0, (C129*'Cost of electricity'!$E$46))/100</f>
        <v>0</v>
      </c>
      <c r="S129" s="219">
        <f>IF(D129="..", 0, (D129*'Cost of electricity'!$E$50))/100</f>
        <v>0</v>
      </c>
      <c r="T129" s="219">
        <f>IF(E129="..", 0, (E129*'Cost of electricity'!$E$50))/100</f>
        <v>0</v>
      </c>
      <c r="U129" s="219">
        <f>IF(F129="..", 0, (F129*'Cost of electricity'!$E$61))/100</f>
        <v>0</v>
      </c>
      <c r="V129" s="219">
        <f>IF(G129="..", 0, (G129*'Cost of electricity'!$E$71))/100</f>
        <v>0</v>
      </c>
      <c r="W129" s="219">
        <f>IF(H129="..", 0, (H129*'Cost of electricity'!$E$56))/100</f>
        <v>0</v>
      </c>
      <c r="X129" s="220">
        <f t="shared" si="6"/>
        <v>0</v>
      </c>
      <c r="Y129" s="222">
        <f t="shared" si="7"/>
        <v>75.331056426652353</v>
      </c>
      <c r="AB129" s="14">
        <f t="shared" si="9"/>
        <v>0</v>
      </c>
    </row>
    <row r="130" spans="1:28" ht="17">
      <c r="A130" s="2632" t="s">
        <v>104</v>
      </c>
      <c r="B130" s="20" t="s">
        <v>1414</v>
      </c>
      <c r="C130" s="28" t="s">
        <v>1414</v>
      </c>
      <c r="D130" s="19" t="s">
        <v>1414</v>
      </c>
      <c r="E130" s="19" t="s">
        <v>1414</v>
      </c>
      <c r="F130" s="19" t="s">
        <v>1414</v>
      </c>
      <c r="G130" s="19" t="s">
        <v>1414</v>
      </c>
      <c r="H130" s="29" t="s">
        <v>1414</v>
      </c>
      <c r="I130" s="19" t="s">
        <v>1414</v>
      </c>
      <c r="J130" s="22">
        <f>IF(C130="..", 0, (C130*'Cost of electricity'!$D$46))/100</f>
        <v>0</v>
      </c>
      <c r="K130" s="22">
        <f>IF(D130="..",0,(D130*'Cost of electricity'!$D$50))/100</f>
        <v>0</v>
      </c>
      <c r="L130" s="22">
        <f>IF(E130="..",0,(E130*'Cost of electricity'!$D$50))/100</f>
        <v>0</v>
      </c>
      <c r="M130" s="22">
        <f>IF(F130="..",0,(F130*'Cost of electricity'!$D$61))/100</f>
        <v>0</v>
      </c>
      <c r="N130" s="22">
        <f>IF(G130="..",0,(G130*'Cost of electricity'!$D$71))/100</f>
        <v>0</v>
      </c>
      <c r="O130" s="22">
        <f>IF(H130="..",0,(H130*'Cost of electricity'!$D$56))/100</f>
        <v>0</v>
      </c>
      <c r="P130" s="21">
        <f t="shared" si="8"/>
        <v>0</v>
      </c>
      <c r="Q130" s="2387">
        <f t="shared" si="5"/>
        <v>55.906807131188934</v>
      </c>
      <c r="R130" s="219">
        <f>IF(C130="..", 0, (C130*'Cost of electricity'!$E$46))/100</f>
        <v>0</v>
      </c>
      <c r="S130" s="219">
        <f>IF(D130="..", 0, (D130*'Cost of electricity'!$E$50))/100</f>
        <v>0</v>
      </c>
      <c r="T130" s="219">
        <f>IF(E130="..", 0, (E130*'Cost of electricity'!$E$50))/100</f>
        <v>0</v>
      </c>
      <c r="U130" s="219">
        <f>IF(F130="..", 0, (F130*'Cost of electricity'!$E$61))/100</f>
        <v>0</v>
      </c>
      <c r="V130" s="219">
        <f>IF(G130="..", 0, (G130*'Cost of electricity'!$E$71))/100</f>
        <v>0</v>
      </c>
      <c r="W130" s="219">
        <f>IF(H130="..", 0, (H130*'Cost of electricity'!$E$56))/100</f>
        <v>0</v>
      </c>
      <c r="X130" s="220">
        <f t="shared" si="6"/>
        <v>0</v>
      </c>
      <c r="Y130" s="222">
        <f t="shared" si="7"/>
        <v>75.331056426652353</v>
      </c>
      <c r="AB130" s="14">
        <f t="shared" si="9"/>
        <v>0</v>
      </c>
    </row>
    <row r="131" spans="1:28" ht="17">
      <c r="A131" s="2632" t="s">
        <v>193</v>
      </c>
      <c r="B131" s="2654">
        <f>VLOOKUP($A131,'BAU Job Loss'!$BA$6:$BW$195,23,FALSE)/1000</f>
        <v>3.1320000000000001</v>
      </c>
      <c r="C131" s="2644">
        <f>100*VLOOKUP($A131,'BAU Job Loss'!$BA$6:$BW$195,16,FALSE)/VLOOKUP($A131,'BAU Job Loss'!$BA$6:$BW$195,23,FALSE)</f>
        <v>40.229885057471265</v>
      </c>
      <c r="D131" s="2644">
        <f>100*VLOOKUP($A131,'BAU Job Loss'!$BA$6:$BW$195,17,FALSE)/VLOOKUP($A131,'BAU Job Loss'!$BA$6:$BW$195,23,FALSE)</f>
        <v>0</v>
      </c>
      <c r="E131" s="2644">
        <f>100*VLOOKUP($A131,'BAU Job Loss'!$BA$6:$BW$195,18,FALSE)/VLOOKUP($A131,'BAU Job Loss'!$BA$6:$BW$195,23,FALSE)</f>
        <v>39.048531289910599</v>
      </c>
      <c r="F131" s="2644">
        <f>100*VLOOKUP($A131,'BAU Job Loss'!$BA$6:$BW$195,21,FALSE)/VLOOKUP($A131,'BAU Job Loss'!$BA$6:$BW$195,23,FALSE)</f>
        <v>3.9910600255427844</v>
      </c>
      <c r="G131" s="2644">
        <f>100*(VLOOKUP($A131,'BAU Job Loss'!$BA$6:$BW$195,20,FALSE)+VLOOKUP($A131,'BAU Job Loss'!$BA$6:$BW$195,22,FALSE))/VLOOKUP($A131,'BAU Job Loss'!$BA$6:$BW$195,23,FALSE)</f>
        <v>16.73052362707535</v>
      </c>
      <c r="H131" s="2644">
        <f>100*VLOOKUP($A131,'BAU Job Loss'!$BA$6:$BW$195,19,FALSE)/VLOOKUP($A131,'BAU Job Loss'!$BA$6:$BW$195,23,FALSE)</f>
        <v>0</v>
      </c>
      <c r="I131" s="19">
        <v>99.4</v>
      </c>
      <c r="J131" s="22">
        <f>IF(C131="..", 0, (C131*'Cost of electricity'!$D$46))/100</f>
        <v>33.364877136177618</v>
      </c>
      <c r="K131" s="22">
        <f>IF(D131="..",0,(D131*'Cost of electricity'!$D$50))/100</f>
        <v>0</v>
      </c>
      <c r="L131" s="22">
        <f>IF(E131="..",0,(E131*'Cost of electricity'!$D$50))/100</f>
        <v>39.646843182475493</v>
      </c>
      <c r="M131" s="22">
        <f>IF(F131="..",0,(F131*'Cost of electricity'!$D$61))/100</f>
        <v>2.1485688048196847</v>
      </c>
      <c r="N131" s="22">
        <f>IF(G131="..",0,(G131*'Cost of electricity'!$D$71))/100</f>
        <v>14.868718872942784</v>
      </c>
      <c r="O131" s="22">
        <f>IF(H131="..",0,(H131*'Cost of electricity'!$D$56))/100</f>
        <v>0</v>
      </c>
      <c r="P131" s="21">
        <f t="shared" si="8"/>
        <v>90.029007996415586</v>
      </c>
      <c r="Q131" s="2387">
        <f t="shared" si="5"/>
        <v>90.029007996415586</v>
      </c>
      <c r="R131" s="219">
        <f>IF(C131="..", 0, (C131*'Cost of electricity'!$E$46))/100</f>
        <v>48.168851212263831</v>
      </c>
      <c r="S131" s="219">
        <f>IF(D131="..", 0, (D131*'Cost of electricity'!$E$50))/100</f>
        <v>0</v>
      </c>
      <c r="T131" s="219">
        <f>IF(E131="..", 0, (E131*'Cost of electricity'!$E$50))/100</f>
        <v>51.873865788036397</v>
      </c>
      <c r="U131" s="219">
        <f>IF(F131="..", 0, (F131*'Cost of electricity'!$E$61))/100</f>
        <v>2.859699303851563</v>
      </c>
      <c r="V131" s="219">
        <f>IF(G131="..", 0, (G131*'Cost of electricity'!$E$71))/100</f>
        <v>19.784873346522019</v>
      </c>
      <c r="W131" s="219">
        <f>IF(H131="..", 0, (H131*'Cost of electricity'!$E$56))/100</f>
        <v>0</v>
      </c>
      <c r="X131" s="220">
        <f t="shared" si="6"/>
        <v>122.6872896506738</v>
      </c>
      <c r="Y131" s="222">
        <f t="shared" si="7"/>
        <v>122.6872896506738</v>
      </c>
      <c r="AB131" s="14">
        <f t="shared" si="9"/>
        <v>100</v>
      </c>
    </row>
    <row r="132" spans="1:28" ht="17">
      <c r="A132" s="2632" t="s">
        <v>194</v>
      </c>
      <c r="B132" s="2654">
        <f>VLOOKUP($A132,'BAU Job Loss'!$BA$6:$BW$195,23,FALSE)/1000</f>
        <v>335.58300000000003</v>
      </c>
      <c r="C132" s="2644">
        <f>100*VLOOKUP($A132,'BAU Job Loss'!$BA$6:$BW$195,16,FALSE)/VLOOKUP($A132,'BAU Job Loss'!$BA$6:$BW$195,23,FALSE)</f>
        <v>8.6845877174946295</v>
      </c>
      <c r="D132" s="2644">
        <f>100*VLOOKUP($A132,'BAU Job Loss'!$BA$6:$BW$195,17,FALSE)/VLOOKUP($A132,'BAU Job Loss'!$BA$6:$BW$195,23,FALSE)</f>
        <v>60.320099647479161</v>
      </c>
      <c r="E132" s="2644">
        <f>100*VLOOKUP($A132,'BAU Job Loss'!$BA$6:$BW$195,18,FALSE)/VLOOKUP($A132,'BAU Job Loss'!$BA$6:$BW$195,23,FALSE)</f>
        <v>10.476990789163933</v>
      </c>
      <c r="F132" s="2644">
        <f>100*VLOOKUP($A132,'BAU Job Loss'!$BA$6:$BW$195,21,FALSE)/VLOOKUP($A132,'BAU Job Loss'!$BA$6:$BW$195,23,FALSE)</f>
        <v>9.7251648623440392</v>
      </c>
      <c r="G132" s="2644">
        <f>100*(VLOOKUP($A132,'BAU Job Loss'!$BA$6:$BW$195,20,FALSE)+VLOOKUP($A132,'BAU Job Loss'!$BA$6:$BW$195,22,FALSE))/VLOOKUP($A132,'BAU Job Loss'!$BA$6:$BW$195,23,FALSE)</f>
        <v>6.718159143937565</v>
      </c>
      <c r="H132" s="2644">
        <f>100*VLOOKUP($A132,'BAU Job Loss'!$BA$6:$BW$195,19,FALSE)/VLOOKUP($A132,'BAU Job Loss'!$BA$6:$BW$195,23,FALSE)</f>
        <v>4.0749978395806696</v>
      </c>
      <c r="I132" s="19" t="s">
        <v>1414</v>
      </c>
      <c r="J132" s="22">
        <f>IF(C132="..", 0, (C132*'Cost of electricity'!$D$46))/100</f>
        <v>7.2026107397180565</v>
      </c>
      <c r="K132" s="22">
        <f>IF(D132="..",0,(D132*'Cost of electricity'!$D$50))/100</f>
        <v>61.244340119210072</v>
      </c>
      <c r="L132" s="22">
        <f>IF(E132="..",0,(E132*'Cost of electricity'!$D$50))/100</f>
        <v>10.637522004561253</v>
      </c>
      <c r="M132" s="22">
        <f>IF(F132="..",0,(F132*'Cost of electricity'!$D$61))/100</f>
        <v>5.2354977653134096</v>
      </c>
      <c r="N132" s="22">
        <f>IF(G132="..",0,(G132*'Cost of electricity'!$D$71))/100</f>
        <v>5.9705495106705984</v>
      </c>
      <c r="O132" s="22">
        <f>IF(H132="..",0,(H132*'Cost of electricity'!$D$56))/100</f>
        <v>3.2378392207856863</v>
      </c>
      <c r="P132" s="21">
        <f t="shared" si="8"/>
        <v>93.52835936025906</v>
      </c>
      <c r="Q132" s="2387">
        <f t="shared" si="5"/>
        <v>93.52835936025906</v>
      </c>
      <c r="R132" s="219">
        <f>IF(C132="..", 0, (C132*'Cost of electricity'!$E$46))/100</f>
        <v>10.398404395295771</v>
      </c>
      <c r="S132" s="219">
        <f>IF(D132="..", 0, (D132*'Cost of electricity'!$E$50))/100</f>
        <v>80.131996007819112</v>
      </c>
      <c r="T132" s="219">
        <f>IF(E132="..", 0, (E132*'Cost of electricity'!$E$50))/100</f>
        <v>13.918116664224165</v>
      </c>
      <c r="U132" s="219">
        <f>IF(F132="..", 0, (F132*'Cost of electricity'!$E$61))/100</f>
        <v>6.9683359830962779</v>
      </c>
      <c r="V132" s="219">
        <f>IF(G132="..", 0, (G132*'Cost of electricity'!$E$71))/100</f>
        <v>7.9446364469716704</v>
      </c>
      <c r="W132" s="219">
        <f>IF(H132="..", 0, (H132*'Cost of electricity'!$E$56))/100</f>
        <v>4.9542140150189962</v>
      </c>
      <c r="X132" s="220">
        <f t="shared" si="6"/>
        <v>124.31570351242597</v>
      </c>
      <c r="Y132" s="222">
        <f t="shared" si="7"/>
        <v>124.31570351242597</v>
      </c>
      <c r="AB132" s="14">
        <f t="shared" si="9"/>
        <v>100.00000000000001</v>
      </c>
    </row>
    <row r="133" spans="1:28" ht="17">
      <c r="A133" s="2632" t="s">
        <v>227</v>
      </c>
      <c r="B133" s="20" t="s">
        <v>1414</v>
      </c>
      <c r="C133" s="28" t="s">
        <v>1414</v>
      </c>
      <c r="D133" s="19" t="s">
        <v>1414</v>
      </c>
      <c r="E133" s="19" t="s">
        <v>1414</v>
      </c>
      <c r="F133" s="19" t="s">
        <v>1414</v>
      </c>
      <c r="G133" s="19" t="s">
        <v>1414</v>
      </c>
      <c r="H133" s="29" t="s">
        <v>1414</v>
      </c>
      <c r="I133" s="19" t="s">
        <v>1414</v>
      </c>
      <c r="J133" s="22">
        <f>IF(C133="..", 0, (C133*'Cost of electricity'!$D$46))/100</f>
        <v>0</v>
      </c>
      <c r="K133" s="22">
        <f>IF(D133="..",0,(D133*'Cost of electricity'!$D$50))/100</f>
        <v>0</v>
      </c>
      <c r="L133" s="22">
        <f>IF(E133="..",0,(E133*'Cost of electricity'!$D$50))/100</f>
        <v>0</v>
      </c>
      <c r="M133" s="22">
        <f>IF(F133="..",0,(F133*'Cost of electricity'!$D$61))/100</f>
        <v>0</v>
      </c>
      <c r="N133" s="22">
        <f>IF(G133="..",0,(G133*'Cost of electricity'!$D$71))/100</f>
        <v>0</v>
      </c>
      <c r="O133" s="22">
        <f>IF(H133="..",0,(H133*'Cost of electricity'!$D$56))/100</f>
        <v>0</v>
      </c>
      <c r="P133" s="21">
        <f t="shared" si="8"/>
        <v>0</v>
      </c>
      <c r="Q133" s="2387">
        <f t="shared" si="5"/>
        <v>55.906807131188934</v>
      </c>
      <c r="R133" s="219">
        <f>IF(C133="..", 0, (C133*'Cost of electricity'!$E$46))/100</f>
        <v>0</v>
      </c>
      <c r="S133" s="219">
        <f>IF(D133="..", 0, (D133*'Cost of electricity'!$E$50))/100</f>
        <v>0</v>
      </c>
      <c r="T133" s="219">
        <f>IF(E133="..", 0, (E133*'Cost of electricity'!$E$50))/100</f>
        <v>0</v>
      </c>
      <c r="U133" s="219">
        <f>IF(F133="..", 0, (F133*'Cost of electricity'!$E$61))/100</f>
        <v>0</v>
      </c>
      <c r="V133" s="219">
        <f>IF(G133="..", 0, (G133*'Cost of electricity'!$E$71))/100</f>
        <v>0</v>
      </c>
      <c r="W133" s="219">
        <f>IF(H133="..", 0, (H133*'Cost of electricity'!$E$56))/100</f>
        <v>0</v>
      </c>
      <c r="X133" s="220">
        <f t="shared" si="6"/>
        <v>0</v>
      </c>
      <c r="Y133" s="222">
        <f t="shared" si="7"/>
        <v>75.331056426652353</v>
      </c>
      <c r="AB133" s="14">
        <f t="shared" si="9"/>
        <v>0</v>
      </c>
    </row>
    <row r="134" spans="1:28" ht="17">
      <c r="A134" s="2634" t="s">
        <v>228</v>
      </c>
      <c r="B134" s="2654">
        <f>VLOOKUP($A134,'BAU Job Loss'!$BA$6:$BW$195,23,FALSE)/1000</f>
        <v>5.391</v>
      </c>
      <c r="C134" s="2644">
        <f>100*VLOOKUP($A134,'BAU Job Loss'!$BA$6:$BW$195,16,FALSE)/VLOOKUP($A134,'BAU Job Loss'!$BA$6:$BW$195,23,FALSE)</f>
        <v>0</v>
      </c>
      <c r="D134" s="2644">
        <f>100*VLOOKUP($A134,'BAU Job Loss'!$BA$6:$BW$195,17,FALSE)/VLOOKUP($A134,'BAU Job Loss'!$BA$6:$BW$195,23,FALSE)</f>
        <v>93.693192357633095</v>
      </c>
      <c r="E134" s="2644">
        <f>100*VLOOKUP($A134,'BAU Job Loss'!$BA$6:$BW$195,18,FALSE)/VLOOKUP($A134,'BAU Job Loss'!$BA$6:$BW$195,23,FALSE)</f>
        <v>0.14839547393804489</v>
      </c>
      <c r="F134" s="2644">
        <f>100*VLOOKUP($A134,'BAU Job Loss'!$BA$6:$BW$195,21,FALSE)/VLOOKUP($A134,'BAU Job Loss'!$BA$6:$BW$195,23,FALSE)</f>
        <v>5.1196438508625484</v>
      </c>
      <c r="G134" s="2644">
        <f>100*(VLOOKUP($A134,'BAU Job Loss'!$BA$6:$BW$195,20,FALSE)+VLOOKUP($A134,'BAU Job Loss'!$BA$6:$BW$195,22,FALSE))/VLOOKUP($A134,'BAU Job Loss'!$BA$6:$BW$195,23,FALSE)</f>
        <v>1.0387683175663143</v>
      </c>
      <c r="H134" s="2644">
        <f>100*VLOOKUP($A134,'BAU Job Loss'!$BA$6:$BW$195,19,FALSE)/VLOOKUP($A134,'BAU Job Loss'!$BA$6:$BW$195,23,FALSE)</f>
        <v>0</v>
      </c>
      <c r="I134" s="19" t="s">
        <v>1414</v>
      </c>
      <c r="J134" s="22">
        <f>IF(C134="..", 0, (C134*'Cost of electricity'!$D$46))/100</f>
        <v>0</v>
      </c>
      <c r="K134" s="22">
        <f>IF(D134="..",0,(D134*'Cost of electricity'!$D$50))/100</f>
        <v>95.128784155535783</v>
      </c>
      <c r="L134" s="22">
        <f>IF(E134="..",0,(E134*'Cost of electricity'!$D$50))/100</f>
        <v>0.15066922851797393</v>
      </c>
      <c r="M134" s="22">
        <f>IF(F134="..",0,(F134*'Cost of electricity'!$D$61))/100</f>
        <v>2.7561367153966088</v>
      </c>
      <c r="N134" s="22">
        <f>IF(G134="..",0,(G134*'Cost of electricity'!$D$71))/100</f>
        <v>0.92317218709270232</v>
      </c>
      <c r="O134" s="22">
        <f>IF(H134="..",0,(H134*'Cost of electricity'!$D$56))/100</f>
        <v>0</v>
      </c>
      <c r="P134" s="21">
        <f t="shared" si="8"/>
        <v>98.958762286543077</v>
      </c>
      <c r="Q134" s="2387">
        <f t="shared" si="5"/>
        <v>98.958762286543077</v>
      </c>
      <c r="R134" s="219">
        <f>IF(C134="..", 0, (C134*'Cost of electricity'!$E$46))/100</f>
        <v>0</v>
      </c>
      <c r="S134" s="219">
        <f>IF(D134="..", 0, (D134*'Cost of electricity'!$E$50))/100</f>
        <v>124.46634803056799</v>
      </c>
      <c r="T134" s="219">
        <f>IF(E134="..", 0, (E134*'Cost of electricity'!$E$50))/100</f>
        <v>0.19713537601357037</v>
      </c>
      <c r="U134" s="219">
        <f>IF(F134="..", 0, (F134*'Cost of electricity'!$E$61))/100</f>
        <v>3.6683592485654075</v>
      </c>
      <c r="V134" s="219">
        <f>IF(G134="..", 0, (G134*'Cost of electricity'!$E$71))/100</f>
        <v>1.2284074340727584</v>
      </c>
      <c r="W134" s="219">
        <f>IF(H134="..", 0, (H134*'Cost of electricity'!$E$56))/100</f>
        <v>0</v>
      </c>
      <c r="X134" s="220">
        <f t="shared" si="6"/>
        <v>129.56025008921972</v>
      </c>
      <c r="Y134" s="222">
        <f t="shared" si="7"/>
        <v>129.56025008921972</v>
      </c>
      <c r="AB134" s="14">
        <f t="shared" si="9"/>
        <v>99.999999999999986</v>
      </c>
    </row>
    <row r="135" spans="1:28" ht="17">
      <c r="A135" s="2632" t="s">
        <v>938</v>
      </c>
      <c r="B135" s="20" t="s">
        <v>1414</v>
      </c>
      <c r="C135" s="28" t="s">
        <v>1414</v>
      </c>
      <c r="D135" s="19" t="s">
        <v>1414</v>
      </c>
      <c r="E135" s="19" t="s">
        <v>1414</v>
      </c>
      <c r="F135" s="19" t="s">
        <v>1414</v>
      </c>
      <c r="G135" s="19" t="s">
        <v>1414</v>
      </c>
      <c r="H135" s="29" t="s">
        <v>1414</v>
      </c>
      <c r="I135" s="19" t="s">
        <v>1414</v>
      </c>
      <c r="J135" s="22">
        <f>IF(C135="..", 0, (C135*'Cost of electricity'!$D$46))/100</f>
        <v>0</v>
      </c>
      <c r="K135" s="22">
        <f>IF(D135="..",0,(D135*'Cost of electricity'!$D$50))/100</f>
        <v>0</v>
      </c>
      <c r="L135" s="22">
        <f>IF(E135="..",0,(E135*'Cost of electricity'!$D$50))/100</f>
        <v>0</v>
      </c>
      <c r="M135" s="22">
        <f>IF(F135="..",0,(F135*'Cost of electricity'!$D$61))/100</f>
        <v>0</v>
      </c>
      <c r="N135" s="22">
        <f>IF(G135="..",0,(G135*'Cost of electricity'!$D$71))/100</f>
        <v>0</v>
      </c>
      <c r="O135" s="22">
        <f>IF(H135="..",0,(H135*'Cost of electricity'!$D$56))/100</f>
        <v>0</v>
      </c>
      <c r="P135" s="21">
        <f t="shared" si="8"/>
        <v>0</v>
      </c>
      <c r="Q135" s="2387">
        <f t="shared" ref="Q135:Q198" si="10">IF(P135=0,$P$222,P135)</f>
        <v>55.906807131188934</v>
      </c>
      <c r="R135" s="219">
        <f>IF(C135="..", 0, (C135*'Cost of electricity'!$E$46))/100</f>
        <v>0</v>
      </c>
      <c r="S135" s="219">
        <f>IF(D135="..", 0, (D135*'Cost of electricity'!$E$50))/100</f>
        <v>0</v>
      </c>
      <c r="T135" s="219">
        <f>IF(E135="..", 0, (E135*'Cost of electricity'!$E$50))/100</f>
        <v>0</v>
      </c>
      <c r="U135" s="219">
        <f>IF(F135="..", 0, (F135*'Cost of electricity'!$E$61))/100</f>
        <v>0</v>
      </c>
      <c r="V135" s="219">
        <f>IF(G135="..", 0, (G135*'Cost of electricity'!$E$71))/100</f>
        <v>0</v>
      </c>
      <c r="W135" s="219">
        <f>IF(H135="..", 0, (H135*'Cost of electricity'!$E$56))/100</f>
        <v>0</v>
      </c>
      <c r="X135" s="220">
        <f t="shared" ref="X135:X198" si="11">IF(SUM(R135:W135)=0,0,SUM(R135:W135)*100/AB135)</f>
        <v>0</v>
      </c>
      <c r="Y135" s="222">
        <f t="shared" ref="Y135:Y198" si="12">IF(P135=0,$X$222,X135)</f>
        <v>75.331056426652353</v>
      </c>
      <c r="AB135" s="14">
        <f t="shared" si="9"/>
        <v>0</v>
      </c>
    </row>
    <row r="136" spans="1:28" ht="17">
      <c r="A136" s="2632" t="s">
        <v>196</v>
      </c>
      <c r="B136" s="2654">
        <f>VLOOKUP($A136,'BAU Job Loss'!$BA$6:$BW$195,23,FALSE)/1000</f>
        <v>6.5350000000000001</v>
      </c>
      <c r="C136" s="2644">
        <f>100*VLOOKUP($A136,'BAU Job Loss'!$BA$6:$BW$195,16,FALSE)/VLOOKUP($A136,'BAU Job Loss'!$BA$6:$BW$195,23,FALSE)</f>
        <v>88.477429227237948</v>
      </c>
      <c r="D136" s="2644">
        <f>100*VLOOKUP($A136,'BAU Job Loss'!$BA$6:$BW$195,17,FALSE)/VLOOKUP($A136,'BAU Job Loss'!$BA$6:$BW$195,23,FALSE)</f>
        <v>0</v>
      </c>
      <c r="E136" s="2644">
        <f>100*VLOOKUP($A136,'BAU Job Loss'!$BA$6:$BW$195,18,FALSE)/VLOOKUP($A136,'BAU Job Loss'!$BA$6:$BW$195,23,FALSE)</f>
        <v>4.5141545524100994</v>
      </c>
      <c r="F136" s="2644">
        <f>100*VLOOKUP($A136,'BAU Job Loss'!$BA$6:$BW$195,21,FALSE)/VLOOKUP($A136,'BAU Job Loss'!$BA$6:$BW$195,23,FALSE)</f>
        <v>1.3006885998469777</v>
      </c>
      <c r="G136" s="2644">
        <f>100*(VLOOKUP($A136,'BAU Job Loss'!$BA$6:$BW$195,20,FALSE)+VLOOKUP($A136,'BAU Job Loss'!$BA$6:$BW$195,22,FALSE))/VLOOKUP($A136,'BAU Job Loss'!$BA$6:$BW$195,23,FALSE)</f>
        <v>5.707727620504973</v>
      </c>
      <c r="H136" s="2644">
        <f>100*VLOOKUP($A136,'BAU Job Loss'!$BA$6:$BW$195,19,FALSE)/VLOOKUP($A136,'BAU Job Loss'!$BA$6:$BW$195,23,FALSE)</f>
        <v>0</v>
      </c>
      <c r="I136" s="19">
        <v>88.2</v>
      </c>
      <c r="J136" s="22">
        <f>IF(C136="..", 0, (C136*'Cost of electricity'!$D$46))/100</f>
        <v>73.379244093649447</v>
      </c>
      <c r="K136" s="22">
        <f>IF(D136="..",0,(D136*'Cost of electricity'!$D$50))/100</f>
        <v>0</v>
      </c>
      <c r="L136" s="22">
        <f>IF(E136="..",0,(E136*'Cost of electricity'!$D$50))/100</f>
        <v>4.5833216187340708</v>
      </c>
      <c r="M136" s="22">
        <f>IF(F136="..",0,(F136*'Cost of electricity'!$D$61))/100</f>
        <v>0.70021972421618539</v>
      </c>
      <c r="N136" s="22">
        <f>IF(G136="..",0,(G136*'Cost of electricity'!$D$71))/100</f>
        <v>5.0725607449176158</v>
      </c>
      <c r="O136" s="22">
        <f>IF(H136="..",0,(H136*'Cost of electricity'!$D$56))/100</f>
        <v>0</v>
      </c>
      <c r="P136" s="21">
        <f t="shared" ref="P136:P199" si="13">IF(SUM(J136:O136)=0,0,SUM(J136:O136)*100/AB136)</f>
        <v>83.735346181517301</v>
      </c>
      <c r="Q136" s="2387">
        <f t="shared" si="10"/>
        <v>83.735346181517301</v>
      </c>
      <c r="R136" s="219">
        <f>IF(C136="..", 0, (C136*'Cost of electricity'!$E$46))/100</f>
        <v>105.93756651310494</v>
      </c>
      <c r="S136" s="219">
        <f>IF(D136="..", 0, (D136*'Cost of electricity'!$E$50))/100</f>
        <v>0</v>
      </c>
      <c r="T136" s="219">
        <f>IF(E136="..", 0, (E136*'Cost of electricity'!$E$50))/100</f>
        <v>5.9968106267463952</v>
      </c>
      <c r="U136" s="219">
        <f>IF(F136="..", 0, (F136*'Cost of electricity'!$E$61))/100</f>
        <v>0.9319775347162822</v>
      </c>
      <c r="V136" s="219">
        <f>IF(G136="..", 0, (G136*'Cost of electricity'!$E$71))/100</f>
        <v>6.7497390150649457</v>
      </c>
      <c r="W136" s="219">
        <f>IF(H136="..", 0, (H136*'Cost of electricity'!$E$56))/100</f>
        <v>0</v>
      </c>
      <c r="X136" s="220">
        <f t="shared" si="11"/>
        <v>119.61609368963256</v>
      </c>
      <c r="Y136" s="222">
        <f t="shared" si="12"/>
        <v>119.61609368963256</v>
      </c>
      <c r="AB136" s="14">
        <f t="shared" ref="AB136:AB199" si="14">SUM(C136:H136)</f>
        <v>100</v>
      </c>
    </row>
    <row r="137" spans="1:28" ht="17">
      <c r="A137" s="2632" t="s">
        <v>197</v>
      </c>
      <c r="B137" s="2654">
        <f>VLOOKUP($A137,'BAU Job Loss'!$BA$6:$BW$195,23,FALSE)/1000</f>
        <v>3.8109999999999999</v>
      </c>
      <c r="C137" s="2644">
        <f>100*VLOOKUP($A137,'BAU Job Loss'!$BA$6:$BW$195,16,FALSE)/VLOOKUP($A137,'BAU Job Loss'!$BA$6:$BW$195,23,FALSE)</f>
        <v>40.802938861191286</v>
      </c>
      <c r="D137" s="2644">
        <f>100*VLOOKUP($A137,'BAU Job Loss'!$BA$6:$BW$195,17,FALSE)/VLOOKUP($A137,'BAU Job Loss'!$BA$6:$BW$195,23,FALSE)</f>
        <v>0</v>
      </c>
      <c r="E137" s="2644">
        <f>100*VLOOKUP($A137,'BAU Job Loss'!$BA$6:$BW$195,18,FALSE)/VLOOKUP($A137,'BAU Job Loss'!$BA$6:$BW$195,23,FALSE)</f>
        <v>0</v>
      </c>
      <c r="F137" s="2644">
        <f>100*VLOOKUP($A137,'BAU Job Loss'!$BA$6:$BW$195,21,FALSE)/VLOOKUP($A137,'BAU Job Loss'!$BA$6:$BW$195,23,FALSE)</f>
        <v>55.44476515350302</v>
      </c>
      <c r="G137" s="2644">
        <f>100*(VLOOKUP($A137,'BAU Job Loss'!$BA$6:$BW$195,20,FALSE)+VLOOKUP($A137,'BAU Job Loss'!$BA$6:$BW$195,22,FALSE))/VLOOKUP($A137,'BAU Job Loss'!$BA$6:$BW$195,23,FALSE)</f>
        <v>3.7522959853056941</v>
      </c>
      <c r="H137" s="2644">
        <f>100*VLOOKUP($A137,'BAU Job Loss'!$BA$6:$BW$195,19,FALSE)/VLOOKUP($A137,'BAU Job Loss'!$BA$6:$BW$195,23,FALSE)</f>
        <v>0</v>
      </c>
      <c r="I137" s="19" t="s">
        <v>1414</v>
      </c>
      <c r="J137" s="22">
        <f>IF(C137="..", 0, (C137*'Cost of electricity'!$D$46))/100</f>
        <v>33.840142470051269</v>
      </c>
      <c r="K137" s="22">
        <f>IF(D137="..",0,(D137*'Cost of electricity'!$D$50))/100</f>
        <v>0</v>
      </c>
      <c r="L137" s="22">
        <f>IF(E137="..",0,(E137*'Cost of electricity'!$D$50))/100</f>
        <v>0</v>
      </c>
      <c r="M137" s="22">
        <f>IF(F137="..",0,(F137*'Cost of electricity'!$D$61))/100</f>
        <v>29.848434259810169</v>
      </c>
      <c r="N137" s="22">
        <f>IF(G137="..",0,(G137*'Cost of electricity'!$D$71))/100</f>
        <v>3.3347332921064794</v>
      </c>
      <c r="O137" s="22">
        <f>IF(H137="..",0,(H137*'Cost of electricity'!$D$56))/100</f>
        <v>0</v>
      </c>
      <c r="P137" s="21">
        <f t="shared" si="13"/>
        <v>67.023310021967916</v>
      </c>
      <c r="Q137" s="2387">
        <f t="shared" si="10"/>
        <v>67.023310021967916</v>
      </c>
      <c r="R137" s="219">
        <f>IF(C137="..", 0, (C137*'Cost of electricity'!$E$46))/100</f>
        <v>48.854991462691551</v>
      </c>
      <c r="S137" s="219">
        <f>IF(D137="..", 0, (D137*'Cost of electricity'!$E$50))/100</f>
        <v>0</v>
      </c>
      <c r="T137" s="219">
        <f>IF(E137="..", 0, (E137*'Cost of electricity'!$E$50))/100</f>
        <v>0</v>
      </c>
      <c r="U137" s="219">
        <f>IF(F137="..", 0, (F137*'Cost of electricity'!$E$61))/100</f>
        <v>39.727630077456041</v>
      </c>
      <c r="V137" s="219">
        <f>IF(G137="..", 0, (G137*'Cost of electricity'!$E$71))/100</f>
        <v>4.4373208204789343</v>
      </c>
      <c r="W137" s="219">
        <f>IF(H137="..", 0, (H137*'Cost of electricity'!$E$56))/100</f>
        <v>0</v>
      </c>
      <c r="X137" s="220">
        <f t="shared" si="11"/>
        <v>93.019942360626516</v>
      </c>
      <c r="Y137" s="222">
        <f t="shared" si="12"/>
        <v>93.019942360626516</v>
      </c>
      <c r="AB137" s="14">
        <f t="shared" si="14"/>
        <v>100</v>
      </c>
    </row>
    <row r="138" spans="1:28" ht="17">
      <c r="A138" s="2632" t="s">
        <v>198</v>
      </c>
      <c r="B138" s="2654">
        <f>VLOOKUP($A138,'BAU Job Loss'!$BA$6:$BW$195,23,FALSE)/1000</f>
        <v>35.838000000000001</v>
      </c>
      <c r="C138" s="2644">
        <f>100*VLOOKUP($A138,'BAU Job Loss'!$BA$6:$BW$195,16,FALSE)/VLOOKUP($A138,'BAU Job Loss'!$BA$6:$BW$195,23,FALSE)</f>
        <v>59.32529717060104</v>
      </c>
      <c r="D138" s="2644">
        <f>100*VLOOKUP($A138,'BAU Job Loss'!$BA$6:$BW$195,17,FALSE)/VLOOKUP($A138,'BAU Job Loss'!$BA$6:$BW$195,23,FALSE)</f>
        <v>14.50415759808025</v>
      </c>
      <c r="E138" s="2644">
        <f>100*VLOOKUP($A138,'BAU Job Loss'!$BA$6:$BW$195,18,FALSE)/VLOOKUP($A138,'BAU Job Loss'!$BA$6:$BW$195,23,FALSE)</f>
        <v>3.5967408895585691</v>
      </c>
      <c r="F138" s="2644">
        <f>100*VLOOKUP($A138,'BAU Job Loss'!$BA$6:$BW$195,21,FALSE)/VLOOKUP($A138,'BAU Job Loss'!$BA$6:$BW$195,23,FALSE)</f>
        <v>5.5750878955298848</v>
      </c>
      <c r="G138" s="2644">
        <f>100*(VLOOKUP($A138,'BAU Job Loss'!$BA$6:$BW$195,20,FALSE)+VLOOKUP($A138,'BAU Job Loss'!$BA$6:$BW$195,22,FALSE))/VLOOKUP($A138,'BAU Job Loss'!$BA$6:$BW$195,23,FALSE)</f>
        <v>16.998716446230258</v>
      </c>
      <c r="H138" s="2644">
        <f>100*VLOOKUP($A138,'BAU Job Loss'!$BA$6:$BW$195,19,FALSE)/VLOOKUP($A138,'BAU Job Loss'!$BA$6:$BW$195,23,FALSE)</f>
        <v>0</v>
      </c>
      <c r="I138" s="19">
        <v>98.9</v>
      </c>
      <c r="J138" s="22">
        <f>IF(C138="..", 0, (C138*'Cost of electricity'!$D$46))/100</f>
        <v>49.201762528941899</v>
      </c>
      <c r="K138" s="22">
        <f>IF(D138="..",0,(D138*'Cost of electricity'!$D$50))/100</f>
        <v>14.726394125188994</v>
      </c>
      <c r="L138" s="22">
        <f>IF(E138="..",0,(E138*'Cost of electricity'!$D$50))/100</f>
        <v>3.6518511018408257</v>
      </c>
      <c r="M138" s="22">
        <f>IF(F138="..",0,(F138*'Cost of electricity'!$D$61))/100</f>
        <v>3.0013229216802535</v>
      </c>
      <c r="N138" s="22">
        <f>IF(G138="..",0,(G138*'Cost of electricity'!$D$71))/100</f>
        <v>15.107066680856157</v>
      </c>
      <c r="O138" s="22">
        <f>IF(H138="..",0,(H138*'Cost of electricity'!$D$56))/100</f>
        <v>0</v>
      </c>
      <c r="P138" s="21">
        <f t="shared" si="13"/>
        <v>85.688397358508112</v>
      </c>
      <c r="Q138" s="2387">
        <f t="shared" si="10"/>
        <v>85.688397358508112</v>
      </c>
      <c r="R138" s="219">
        <f>IF(C138="..", 0, (C138*'Cost of electricity'!$E$46))/100</f>
        <v>71.032552254417027</v>
      </c>
      <c r="S138" s="219">
        <f>IF(D138="..", 0, (D138*'Cost of electricity'!$E$50))/100</f>
        <v>19.26799036371813</v>
      </c>
      <c r="T138" s="219">
        <f>IF(E138="..", 0, (E138*'Cost of electricity'!$E$50))/100</f>
        <v>4.7780761021224833</v>
      </c>
      <c r="U138" s="219">
        <f>IF(F138="..", 0, (F138*'Cost of electricity'!$E$61))/100</f>
        <v>3.9946968654248263</v>
      </c>
      <c r="V138" s="219">
        <f>IF(G138="..", 0, (G138*'Cost of electricity'!$E$71))/100</f>
        <v>20.102027852722856</v>
      </c>
      <c r="W138" s="219">
        <f>IF(H138="..", 0, (H138*'Cost of electricity'!$E$56))/100</f>
        <v>0</v>
      </c>
      <c r="X138" s="220">
        <f t="shared" si="11"/>
        <v>119.17534343840531</v>
      </c>
      <c r="Y138" s="222">
        <f t="shared" si="12"/>
        <v>119.17534343840531</v>
      </c>
      <c r="AB138" s="14">
        <f t="shared" si="14"/>
        <v>100.00000000000001</v>
      </c>
    </row>
    <row r="139" spans="1:28" ht="17">
      <c r="A139" s="2632" t="s">
        <v>200</v>
      </c>
      <c r="B139" s="2654">
        <f>VLOOKUP($A139,'BAU Job Loss'!$BA$6:$BW$195,23,FALSE)/1000</f>
        <v>16.658000000000001</v>
      </c>
      <c r="C139" s="2644">
        <f>100*VLOOKUP($A139,'BAU Job Loss'!$BA$6:$BW$195,16,FALSE)/VLOOKUP($A139,'BAU Job Loss'!$BA$6:$BW$195,23,FALSE)</f>
        <v>0</v>
      </c>
      <c r="D139" s="2644">
        <f>100*VLOOKUP($A139,'BAU Job Loss'!$BA$6:$BW$195,17,FALSE)/VLOOKUP($A139,'BAU Job Loss'!$BA$6:$BW$195,23,FALSE)</f>
        <v>16.424540761195821</v>
      </c>
      <c r="E139" s="2644">
        <f>100*VLOOKUP($A139,'BAU Job Loss'!$BA$6:$BW$195,18,FALSE)/VLOOKUP($A139,'BAU Job Loss'!$BA$6:$BW$195,23,FALSE)</f>
        <v>0</v>
      </c>
      <c r="F139" s="2644">
        <f>100*VLOOKUP($A139,'BAU Job Loss'!$BA$6:$BW$195,21,FALSE)/VLOOKUP($A139,'BAU Job Loss'!$BA$6:$BW$195,23,FALSE)</f>
        <v>83.569456117180934</v>
      </c>
      <c r="G139" s="2644">
        <f>100*(VLOOKUP($A139,'BAU Job Loss'!$BA$6:$BW$195,20,FALSE)+VLOOKUP($A139,'BAU Job Loss'!$BA$6:$BW$195,22,FALSE))/VLOOKUP($A139,'BAU Job Loss'!$BA$6:$BW$195,23,FALSE)</f>
        <v>6.0031216232440867E-3</v>
      </c>
      <c r="H139" s="2644">
        <f>100*VLOOKUP($A139,'BAU Job Loss'!$BA$6:$BW$195,19,FALSE)/VLOOKUP($A139,'BAU Job Loss'!$BA$6:$BW$195,23,FALSE)</f>
        <v>0</v>
      </c>
      <c r="I139" s="19">
        <v>20.2</v>
      </c>
      <c r="J139" s="22">
        <f>IF(C139="..", 0, (C139*'Cost of electricity'!$D$46))/100</f>
        <v>0</v>
      </c>
      <c r="K139" s="22">
        <f>IF(D139="..",0,(D139*'Cost of electricity'!$D$50))/100</f>
        <v>16.676201905487808</v>
      </c>
      <c r="L139" s="22">
        <f>IF(E139="..",0,(E139*'Cost of electricity'!$D$50))/100</f>
        <v>0</v>
      </c>
      <c r="M139" s="22">
        <f>IF(F139="..",0,(F139*'Cost of electricity'!$D$61))/100</f>
        <v>44.989232259092141</v>
      </c>
      <c r="N139" s="22">
        <f>IF(G139="..",0,(G139*'Cost of electricity'!$D$71))/100</f>
        <v>5.3350827365409555E-3</v>
      </c>
      <c r="O139" s="22">
        <f>IF(H139="..",0,(H139*'Cost of electricity'!$D$56))/100</f>
        <v>0</v>
      </c>
      <c r="P139" s="21">
        <f t="shared" si="13"/>
        <v>61.6707692473165</v>
      </c>
      <c r="Q139" s="2387">
        <f t="shared" si="10"/>
        <v>61.6707692473165</v>
      </c>
      <c r="R139" s="219">
        <f>IF(C139="..", 0, (C139*'Cost of electricity'!$E$46))/100</f>
        <v>0</v>
      </c>
      <c r="S139" s="219">
        <f>IF(D139="..", 0, (D139*'Cost of electricity'!$E$50))/100</f>
        <v>21.819115724246124</v>
      </c>
      <c r="T139" s="219">
        <f>IF(E139="..", 0, (E139*'Cost of electricity'!$E$50))/100</f>
        <v>0</v>
      </c>
      <c r="U139" s="219">
        <f>IF(F139="..", 0, (F139*'Cost of electricity'!$E$61))/100</f>
        <v>59.879709639058682</v>
      </c>
      <c r="V139" s="219">
        <f>IF(G139="..", 0, (G139*'Cost of electricity'!$E$71))/100</f>
        <v>7.0990605941013332E-3</v>
      </c>
      <c r="W139" s="219">
        <f>IF(H139="..", 0, (H139*'Cost of electricity'!$E$56))/100</f>
        <v>0</v>
      </c>
      <c r="X139" s="220">
        <f t="shared" si="11"/>
        <v>81.705924423898921</v>
      </c>
      <c r="Y139" s="222">
        <f t="shared" si="12"/>
        <v>81.705924423898921</v>
      </c>
      <c r="AB139" s="14">
        <f t="shared" si="14"/>
        <v>99.999999999999986</v>
      </c>
    </row>
    <row r="140" spans="1:28" ht="17">
      <c r="A140" s="2632" t="s">
        <v>202</v>
      </c>
      <c r="B140" s="2654">
        <f>VLOOKUP($A140,'BAU Job Loss'!$BA$6:$BW$195,23,FALSE)/1000</f>
        <v>24.553999999999998</v>
      </c>
      <c r="C140" s="2644">
        <f>100*VLOOKUP($A140,'BAU Job Loss'!$BA$6:$BW$195,16,FALSE)/VLOOKUP($A140,'BAU Job Loss'!$BA$6:$BW$195,23,FALSE)</f>
        <v>6.2841084955608046</v>
      </c>
      <c r="D140" s="2644">
        <f>100*VLOOKUP($A140,'BAU Job Loss'!$BA$6:$BW$195,17,FALSE)/VLOOKUP($A140,'BAU Job Loss'!$BA$6:$BW$195,23,FALSE)</f>
        <v>35.831229127637044</v>
      </c>
      <c r="E140" s="2644">
        <f>100*VLOOKUP($A140,'BAU Job Loss'!$BA$6:$BW$195,18,FALSE)/VLOOKUP($A140,'BAU Job Loss'!$BA$6:$BW$195,23,FALSE)</f>
        <v>0.3135945263500855</v>
      </c>
      <c r="F140" s="2644">
        <f>100*VLOOKUP($A140,'BAU Job Loss'!$BA$6:$BW$195,21,FALSE)/VLOOKUP($A140,'BAU Job Loss'!$BA$6:$BW$195,23,FALSE)</f>
        <v>57.530341288588417</v>
      </c>
      <c r="G140" s="2644">
        <f>100*(VLOOKUP($A140,'BAU Job Loss'!$BA$6:$BW$195,20,FALSE)+VLOOKUP($A140,'BAU Job Loss'!$BA$6:$BW$195,22,FALSE))/VLOOKUP($A140,'BAU Job Loss'!$BA$6:$BW$195,23,FALSE)</f>
        <v>4.0726561863647467E-2</v>
      </c>
      <c r="H140" s="2644">
        <f>100*VLOOKUP($A140,'BAU Job Loss'!$BA$6:$BW$195,19,FALSE)/VLOOKUP($A140,'BAU Job Loss'!$BA$6:$BW$195,23,FALSE)</f>
        <v>0</v>
      </c>
      <c r="I140" s="19">
        <v>48.8</v>
      </c>
      <c r="J140" s="22">
        <f>IF(C140="..", 0, (C140*'Cost of electricity'!$D$46))/100</f>
        <v>5.21176005263922</v>
      </c>
      <c r="K140" s="22">
        <f>IF(D140="..",0,(D140*'Cost of electricity'!$D$50))/100</f>
        <v>36.380244668147839</v>
      </c>
      <c r="L140" s="22">
        <f>IF(E140="..",0,(E140*'Cost of electricity'!$D$50))/100</f>
        <v>0.31839950437001402</v>
      </c>
      <c r="M140" s="22">
        <f>IF(F140="..",0,(F140*'Cost of electricity'!$D$61))/100</f>
        <v>30.971194577931787</v>
      </c>
      <c r="N140" s="22">
        <f>IF(G140="..",0,(G140*'Cost of electricity'!$D$71))/100</f>
        <v>3.6194431956218638E-2</v>
      </c>
      <c r="O140" s="22">
        <f>IF(H140="..",0,(H140*'Cost of electricity'!$D$56))/100</f>
        <v>0</v>
      </c>
      <c r="P140" s="21">
        <f t="shared" si="13"/>
        <v>72.917793235045082</v>
      </c>
      <c r="Q140" s="2387">
        <f t="shared" si="10"/>
        <v>72.917793235045082</v>
      </c>
      <c r="R140" s="219">
        <f>IF(C140="..", 0, (C140*'Cost of electricity'!$E$46))/100</f>
        <v>7.5242145656634465</v>
      </c>
      <c r="S140" s="219">
        <f>IF(D140="..", 0, (D140*'Cost of electricity'!$E$50))/100</f>
        <v>47.599853551154659</v>
      </c>
      <c r="T140" s="219">
        <f>IF(E140="..", 0, (E140*'Cost of electricity'!$E$50))/100</f>
        <v>0.41659339889053287</v>
      </c>
      <c r="U140" s="219">
        <f>IF(F140="..", 0, (F140*'Cost of electricity'!$E$61))/100</f>
        <v>41.22200014041244</v>
      </c>
      <c r="V140" s="219">
        <f>IF(G140="..", 0, (G140*'Cost of electricity'!$E$71))/100</f>
        <v>4.8161664647935164E-2</v>
      </c>
      <c r="W140" s="219">
        <f>IF(H140="..", 0, (H140*'Cost of electricity'!$E$56))/100</f>
        <v>0</v>
      </c>
      <c r="X140" s="220">
        <f t="shared" si="11"/>
        <v>96.810823320769018</v>
      </c>
      <c r="Y140" s="222">
        <f t="shared" si="12"/>
        <v>96.810823320769018</v>
      </c>
      <c r="AB140" s="14">
        <f t="shared" si="14"/>
        <v>100</v>
      </c>
    </row>
    <row r="141" spans="1:28" ht="17">
      <c r="A141" s="2632" t="s">
        <v>204</v>
      </c>
      <c r="B141" s="2654">
        <f>VLOOKUP($A141,'BAU Job Loss'!$BA$6:$BW$195,23,FALSE)/1000</f>
        <v>1.196</v>
      </c>
      <c r="C141" s="2644">
        <f>100*VLOOKUP($A141,'BAU Job Loss'!$BA$6:$BW$195,16,FALSE)/VLOOKUP($A141,'BAU Job Loss'!$BA$6:$BW$195,23,FALSE)</f>
        <v>1.7558528428093645</v>
      </c>
      <c r="D141" s="2644">
        <f>100*VLOOKUP($A141,'BAU Job Loss'!$BA$6:$BW$195,17,FALSE)/VLOOKUP($A141,'BAU Job Loss'!$BA$6:$BW$195,23,FALSE)</f>
        <v>0</v>
      </c>
      <c r="E141" s="2644">
        <f>100*VLOOKUP($A141,'BAU Job Loss'!$BA$6:$BW$195,18,FALSE)/VLOOKUP($A141,'BAU Job Loss'!$BA$6:$BW$195,23,FALSE)</f>
        <v>0</v>
      </c>
      <c r="F141" s="2644">
        <f>100*VLOOKUP($A141,'BAU Job Loss'!$BA$6:$BW$195,21,FALSE)/VLOOKUP($A141,'BAU Job Loss'!$BA$6:$BW$195,23,FALSE)</f>
        <v>95.652173913043484</v>
      </c>
      <c r="G141" s="2644">
        <f>100*(VLOOKUP($A141,'BAU Job Loss'!$BA$6:$BW$195,20,FALSE)+VLOOKUP($A141,'BAU Job Loss'!$BA$6:$BW$195,22,FALSE))/VLOOKUP($A141,'BAU Job Loss'!$BA$6:$BW$195,23,FALSE)</f>
        <v>2.591973244147157</v>
      </c>
      <c r="H141" s="2644">
        <f>100*VLOOKUP($A141,'BAU Job Loss'!$BA$6:$BW$195,19,FALSE)/VLOOKUP($A141,'BAU Job Loss'!$BA$6:$BW$195,23,FALSE)</f>
        <v>0</v>
      </c>
      <c r="I141" s="19">
        <v>60</v>
      </c>
      <c r="J141" s="22">
        <f>IF(C141="..", 0, (C141*'Cost of electricity'!$D$46))/100</f>
        <v>1.4562262429000596</v>
      </c>
      <c r="K141" s="22">
        <f>IF(D141="..",0,(D141*'Cost of electricity'!$D$50))/100</f>
        <v>0</v>
      </c>
      <c r="L141" s="22">
        <f>IF(E141="..",0,(E141*'Cost of electricity'!$D$50))/100</f>
        <v>0</v>
      </c>
      <c r="M141" s="22">
        <f>IF(F141="..",0,(F141*'Cost of electricity'!$D$61))/100</f>
        <v>51.493907800798461</v>
      </c>
      <c r="N141" s="22">
        <f>IF(G141="..",0,(G141*'Cost of electricity'!$D$71))/100</f>
        <v>2.3035334907895288</v>
      </c>
      <c r="O141" s="22">
        <f>IF(H141="..",0,(H141*'Cost of electricity'!$D$56))/100</f>
        <v>0</v>
      </c>
      <c r="P141" s="21">
        <f t="shared" si="13"/>
        <v>55.253667534488052</v>
      </c>
      <c r="Q141" s="2387">
        <f t="shared" si="10"/>
        <v>55.253667534488052</v>
      </c>
      <c r="R141" s="219">
        <f>IF(C141="..", 0, (C141*'Cost of electricity'!$E$46))/100</f>
        <v>2.1023528706355954</v>
      </c>
      <c r="S141" s="219">
        <f>IF(D141="..", 0, (D141*'Cost of electricity'!$E$50))/100</f>
        <v>0</v>
      </c>
      <c r="T141" s="219">
        <f>IF(E141="..", 0, (E141*'Cost of electricity'!$E$50))/100</f>
        <v>0</v>
      </c>
      <c r="U141" s="219">
        <f>IF(F141="..", 0, (F141*'Cost of electricity'!$E$61))/100</f>
        <v>68.537294202639345</v>
      </c>
      <c r="V141" s="219">
        <f>IF(G141="..", 0, (G141*'Cost of electricity'!$E$71))/100</f>
        <v>3.0651678032380767</v>
      </c>
      <c r="W141" s="219">
        <f>IF(H141="..", 0, (H141*'Cost of electricity'!$E$56))/100</f>
        <v>0</v>
      </c>
      <c r="X141" s="220">
        <f t="shared" si="11"/>
        <v>73.704814876513026</v>
      </c>
      <c r="Y141" s="222">
        <f t="shared" si="12"/>
        <v>73.704814876513026</v>
      </c>
      <c r="AB141" s="14">
        <f t="shared" si="14"/>
        <v>100</v>
      </c>
    </row>
    <row r="142" spans="1:28" ht="17">
      <c r="A142" s="2632" t="s">
        <v>205</v>
      </c>
      <c r="B142" s="2654">
        <f>VLOOKUP($A142,'BAU Job Loss'!$BA$6:$BW$195,23,FALSE)/1000</f>
        <v>4.9119999999999999</v>
      </c>
      <c r="C142" s="2644">
        <f>100*VLOOKUP($A142,'BAU Job Loss'!$BA$6:$BW$195,16,FALSE)/VLOOKUP($A142,'BAU Job Loss'!$BA$6:$BW$195,23,FALSE)</f>
        <v>0</v>
      </c>
      <c r="D142" s="2644">
        <f>100*VLOOKUP($A142,'BAU Job Loss'!$BA$6:$BW$195,17,FALSE)/VLOOKUP($A142,'BAU Job Loss'!$BA$6:$BW$195,23,FALSE)</f>
        <v>0</v>
      </c>
      <c r="E142" s="2644">
        <f>100*VLOOKUP($A142,'BAU Job Loss'!$BA$6:$BW$195,18,FALSE)/VLOOKUP($A142,'BAU Job Loss'!$BA$6:$BW$195,23,FALSE)</f>
        <v>0</v>
      </c>
      <c r="F142" s="2644">
        <f>100*VLOOKUP($A142,'BAU Job Loss'!$BA$6:$BW$195,21,FALSE)/VLOOKUP($A142,'BAU Job Loss'!$BA$6:$BW$195,23,FALSE)</f>
        <v>99.714983713355053</v>
      </c>
      <c r="G142" s="2644">
        <f>100*(VLOOKUP($A142,'BAU Job Loss'!$BA$6:$BW$195,20,FALSE)+VLOOKUP($A142,'BAU Job Loss'!$BA$6:$BW$195,22,FALSE))/VLOOKUP($A142,'BAU Job Loss'!$BA$6:$BW$195,23,FALSE)</f>
        <v>0.28501628664495116</v>
      </c>
      <c r="H142" s="2644">
        <f>100*VLOOKUP($A142,'BAU Job Loss'!$BA$6:$BW$195,19,FALSE)/VLOOKUP($A142,'BAU Job Loss'!$BA$6:$BW$195,23,FALSE)</f>
        <v>0</v>
      </c>
      <c r="I142" s="19">
        <v>76.3</v>
      </c>
      <c r="J142" s="22">
        <f>IF(C142="..", 0, (C142*'Cost of electricity'!$D$46))/100</f>
        <v>0</v>
      </c>
      <c r="K142" s="22">
        <f>IF(D142="..",0,(D142*'Cost of electricity'!$D$50))/100</f>
        <v>0</v>
      </c>
      <c r="L142" s="22">
        <f>IF(E142="..",0,(E142*'Cost of electricity'!$D$50))/100</f>
        <v>0</v>
      </c>
      <c r="M142" s="22">
        <f>IF(F142="..",0,(F142*'Cost of electricity'!$D$61))/100</f>
        <v>53.681102766796982</v>
      </c>
      <c r="N142" s="22">
        <f>IF(G142="..",0,(G142*'Cost of electricity'!$D$71))/100</f>
        <v>0.25329912767797019</v>
      </c>
      <c r="O142" s="22">
        <f>IF(H142="..",0,(H142*'Cost of electricity'!$D$56))/100</f>
        <v>0</v>
      </c>
      <c r="P142" s="21">
        <f t="shared" si="13"/>
        <v>53.934401894474952</v>
      </c>
      <c r="Q142" s="2387">
        <f t="shared" si="10"/>
        <v>53.934401894474952</v>
      </c>
      <c r="R142" s="219">
        <f>IF(C142="..", 0, (C142*'Cost of electricity'!$E$46))/100</f>
        <v>0</v>
      </c>
      <c r="S142" s="219">
        <f>IF(D142="..", 0, (D142*'Cost of electricity'!$E$50))/100</f>
        <v>0</v>
      </c>
      <c r="T142" s="219">
        <f>IF(E142="..", 0, (E142*'Cost of electricity'!$E$50))/100</f>
        <v>0</v>
      </c>
      <c r="U142" s="219">
        <f>IF(F142="..", 0, (F142*'Cost of electricity'!$E$61))/100</f>
        <v>71.4484041040877</v>
      </c>
      <c r="V142" s="219">
        <f>IF(G142="..", 0, (G142*'Cost of electricity'!$E$71))/100</f>
        <v>0.33704929138264661</v>
      </c>
      <c r="W142" s="219">
        <f>IF(H142="..", 0, (H142*'Cost of electricity'!$E$56))/100</f>
        <v>0</v>
      </c>
      <c r="X142" s="220">
        <f t="shared" si="11"/>
        <v>71.785453395470341</v>
      </c>
      <c r="Y142" s="222">
        <f t="shared" si="12"/>
        <v>71.785453395470341</v>
      </c>
      <c r="AB142" s="14">
        <f t="shared" si="14"/>
        <v>100</v>
      </c>
    </row>
    <row r="143" spans="1:28" ht="17">
      <c r="A143" s="2635" t="s">
        <v>1030</v>
      </c>
      <c r="B143" s="2654">
        <f>VLOOKUP($A143,'BAU Job Loss'!$BA$6:$BW$195,23,FALSE)/1000</f>
        <v>0.86599999999999999</v>
      </c>
      <c r="C143" s="2644">
        <f>100*VLOOKUP($A143,'BAU Job Loss'!$BA$6:$BW$195,16,FALSE)/VLOOKUP($A143,'BAU Job Loss'!$BA$6:$BW$195,23,FALSE)</f>
        <v>0</v>
      </c>
      <c r="D143" s="2644">
        <f>100*VLOOKUP($A143,'BAU Job Loss'!$BA$6:$BW$195,17,FALSE)/VLOOKUP($A143,'BAU Job Loss'!$BA$6:$BW$195,23,FALSE)</f>
        <v>0</v>
      </c>
      <c r="E143" s="2644">
        <f>100*VLOOKUP($A143,'BAU Job Loss'!$BA$6:$BW$195,18,FALSE)/VLOOKUP($A143,'BAU Job Loss'!$BA$6:$BW$195,23,FALSE)</f>
        <v>70.900692840646656</v>
      </c>
      <c r="F143" s="2644">
        <f>100*VLOOKUP($A143,'BAU Job Loss'!$BA$6:$BW$195,21,FALSE)/VLOOKUP($A143,'BAU Job Loss'!$BA$6:$BW$195,23,FALSE)</f>
        <v>0</v>
      </c>
      <c r="G143" s="2644">
        <f>100*(VLOOKUP($A143,'BAU Job Loss'!$BA$6:$BW$195,20,FALSE)+VLOOKUP($A143,'BAU Job Loss'!$BA$6:$BW$195,22,FALSE))/VLOOKUP($A143,'BAU Job Loss'!$BA$6:$BW$195,23,FALSE)</f>
        <v>29.099307159353348</v>
      </c>
      <c r="H143" s="2644">
        <f>100*VLOOKUP($A143,'BAU Job Loss'!$BA$6:$BW$195,19,FALSE)/VLOOKUP($A143,'BAU Job Loss'!$BA$6:$BW$195,23,FALSE)</f>
        <v>0</v>
      </c>
      <c r="I143" s="19" t="s">
        <v>1414</v>
      </c>
      <c r="J143" s="22">
        <f>IF(C143="..", 0, (C143*'Cost of electricity'!$D$46))/100</f>
        <v>0</v>
      </c>
      <c r="K143" s="22">
        <f>IF(D143="..",0,(D143*'Cost of electricity'!$D$50))/100</f>
        <v>0</v>
      </c>
      <c r="L143" s="22">
        <f>IF(E143="..",0,(E143*'Cost of electricity'!$D$50))/100</f>
        <v>71.987051951126446</v>
      </c>
      <c r="M143" s="22">
        <f>IF(F143="..",0,(F143*'Cost of electricity'!$D$61))/100</f>
        <v>0</v>
      </c>
      <c r="N143" s="22">
        <f>IF(G143="..",0,(G143*'Cost of electricity'!$D$71))/100</f>
        <v>25.861080453551281</v>
      </c>
      <c r="O143" s="22">
        <f>IF(H143="..",0,(H143*'Cost of electricity'!$D$56))/100</f>
        <v>0</v>
      </c>
      <c r="P143" s="21">
        <f t="shared" si="13"/>
        <v>97.848132404677727</v>
      </c>
      <c r="Q143" s="2387">
        <f t="shared" si="10"/>
        <v>97.848132404677727</v>
      </c>
      <c r="R143" s="219">
        <f>IF(C143="..", 0, (C143*'Cost of electricity'!$E$46))/100</f>
        <v>0</v>
      </c>
      <c r="S143" s="219">
        <f>IF(D143="..", 0, (D143*'Cost of electricity'!$E$50))/100</f>
        <v>0</v>
      </c>
      <c r="T143" s="219">
        <f>IF(E143="..", 0, (E143*'Cost of electricity'!$E$50))/100</f>
        <v>94.18774287279777</v>
      </c>
      <c r="U143" s="219">
        <f>IF(F143="..", 0, (F143*'Cost of electricity'!$E$61))/100</f>
        <v>0</v>
      </c>
      <c r="V143" s="219">
        <f>IF(G143="..", 0, (G143*'Cost of electricity'!$E$71))/100</f>
        <v>34.411720723889239</v>
      </c>
      <c r="W143" s="219">
        <f>IF(H143="..", 0, (H143*'Cost of electricity'!$E$56))/100</f>
        <v>0</v>
      </c>
      <c r="X143" s="220">
        <f t="shared" si="11"/>
        <v>128.599463596687</v>
      </c>
      <c r="Y143" s="222">
        <f t="shared" si="12"/>
        <v>128.599463596687</v>
      </c>
      <c r="AB143" s="14">
        <f t="shared" si="14"/>
        <v>100</v>
      </c>
    </row>
    <row r="144" spans="1:28" ht="17">
      <c r="A144" s="2632" t="s">
        <v>206</v>
      </c>
      <c r="B144" s="2654">
        <f>VLOOKUP($A144,'BAU Job Loss'!$BA$6:$BW$195,23,FALSE)/1000</f>
        <v>114.468</v>
      </c>
      <c r="C144" s="2644">
        <f>100*VLOOKUP($A144,'BAU Job Loss'!$BA$6:$BW$195,16,FALSE)/VLOOKUP($A144,'BAU Job Loss'!$BA$6:$BW$195,23,FALSE)</f>
        <v>26.468532690358877</v>
      </c>
      <c r="D144" s="2644">
        <f>100*VLOOKUP($A144,'BAU Job Loss'!$BA$6:$BW$195,17,FALSE)/VLOOKUP($A144,'BAU Job Loss'!$BA$6:$BW$195,23,FALSE)</f>
        <v>50.982807422161649</v>
      </c>
      <c r="E144" s="2644">
        <f>100*VLOOKUP($A144,'BAU Job Loss'!$BA$6:$BW$195,18,FALSE)/VLOOKUP($A144,'BAU Job Loss'!$BA$6:$BW$195,23,FALSE)</f>
        <v>1.1383093965125624</v>
      </c>
      <c r="F144" s="2644">
        <f>100*VLOOKUP($A144,'BAU Job Loss'!$BA$6:$BW$195,21,FALSE)/VLOOKUP($A144,'BAU Job Loss'!$BA$6:$BW$195,23,FALSE)</f>
        <v>6.2899675018345744E-2</v>
      </c>
      <c r="G144" s="2644">
        <f>100*(VLOOKUP($A144,'BAU Job Loss'!$BA$6:$BW$195,20,FALSE)+VLOOKUP($A144,'BAU Job Loss'!$BA$6:$BW$195,22,FALSE))/VLOOKUP($A144,'BAU Job Loss'!$BA$6:$BW$195,23,FALSE)</f>
        <v>18.276723625816821</v>
      </c>
      <c r="H144" s="2644">
        <f>100*VLOOKUP($A144,'BAU Job Loss'!$BA$6:$BW$195,19,FALSE)/VLOOKUP($A144,'BAU Job Loss'!$BA$6:$BW$195,23,FALSE)</f>
        <v>3.0707271901317399</v>
      </c>
      <c r="I144" s="19" t="s">
        <v>1414</v>
      </c>
      <c r="J144" s="22">
        <f>IF(C144="..", 0, (C144*'Cost of electricity'!$D$46))/100</f>
        <v>21.951823623834017</v>
      </c>
      <c r="K144" s="22">
        <f>IF(D144="..",0,(D144*'Cost of electricity'!$D$50))/100</f>
        <v>51.76397944040108</v>
      </c>
      <c r="L144" s="22">
        <f>IF(E144="..",0,(E144*'Cost of electricity'!$D$50))/100</f>
        <v>1.1557508732302233</v>
      </c>
      <c r="M144" s="22">
        <f>IF(F144="..",0,(F144*'Cost of electricity'!$D$61))/100</f>
        <v>3.3861750690991947E-2</v>
      </c>
      <c r="N144" s="22">
        <f>IF(G144="..",0,(G144*'Cost of electricity'!$D$71))/100</f>
        <v>16.242854770603884</v>
      </c>
      <c r="O144" s="22">
        <f>IF(H144="..",0,(H144*'Cost of electricity'!$D$56))/100</f>
        <v>2.4398837309726504</v>
      </c>
      <c r="P144" s="21">
        <f t="shared" si="13"/>
        <v>93.588154189732862</v>
      </c>
      <c r="Q144" s="2387">
        <f t="shared" si="10"/>
        <v>93.588154189732862</v>
      </c>
      <c r="R144" s="219">
        <f>IF(C144="..", 0, (C144*'Cost of electricity'!$E$46))/100</f>
        <v>31.691833350939692</v>
      </c>
      <c r="S144" s="219">
        <f>IF(D144="..", 0, (D144*'Cost of electricity'!$E$50))/100</f>
        <v>67.727907359164959</v>
      </c>
      <c r="T144" s="219">
        <f>IF(E144="..", 0, (E144*'Cost of electricity'!$E$50))/100</f>
        <v>1.5121825817610297</v>
      </c>
      <c r="U144" s="219">
        <f>IF(F144="..", 0, (F144*'Cost of electricity'!$E$61))/100</f>
        <v>4.5069268743456188E-2</v>
      </c>
      <c r="V144" s="219">
        <f>IF(G144="..", 0, (G144*'Cost of electricity'!$E$71))/100</f>
        <v>21.613349957617793</v>
      </c>
      <c r="W144" s="219">
        <f>IF(H144="..", 0, (H144*'Cost of electricity'!$E$56))/100</f>
        <v>3.7332632508134136</v>
      </c>
      <c r="X144" s="220">
        <f t="shared" si="11"/>
        <v>126.32360576904036</v>
      </c>
      <c r="Y144" s="222">
        <f t="shared" si="12"/>
        <v>126.32360576904036</v>
      </c>
      <c r="AB144" s="14">
        <f t="shared" si="14"/>
        <v>99.999999999999986</v>
      </c>
    </row>
    <row r="145" spans="1:28" ht="17">
      <c r="A145" s="2632" t="s">
        <v>1046</v>
      </c>
      <c r="B145" s="20" t="s">
        <v>1414</v>
      </c>
      <c r="C145" s="28" t="s">
        <v>1414</v>
      </c>
      <c r="D145" s="19" t="s">
        <v>1414</v>
      </c>
      <c r="E145" s="19" t="s">
        <v>1414</v>
      </c>
      <c r="F145" s="19" t="s">
        <v>1414</v>
      </c>
      <c r="G145" s="19" t="s">
        <v>1414</v>
      </c>
      <c r="H145" s="29" t="s">
        <v>1414</v>
      </c>
      <c r="I145" s="19" t="s">
        <v>1414</v>
      </c>
      <c r="J145" s="22">
        <f>IF(C145="..", 0, (C145*'Cost of electricity'!$D$46))/100</f>
        <v>0</v>
      </c>
      <c r="K145" s="22">
        <f>IF(D145="..",0,(D145*'Cost of electricity'!$D$50))/100</f>
        <v>0</v>
      </c>
      <c r="L145" s="22">
        <f>IF(E145="..",0,(E145*'Cost of electricity'!$D$50))/100</f>
        <v>0</v>
      </c>
      <c r="M145" s="22">
        <f>IF(F145="..",0,(F145*'Cost of electricity'!$D$61))/100</f>
        <v>0</v>
      </c>
      <c r="N145" s="22">
        <f>IF(G145="..",0,(G145*'Cost of electricity'!$D$71))/100</f>
        <v>0</v>
      </c>
      <c r="O145" s="22">
        <f>IF(H145="..",0,(H145*'Cost of electricity'!$D$56))/100</f>
        <v>0</v>
      </c>
      <c r="P145" s="21">
        <f t="shared" si="13"/>
        <v>0</v>
      </c>
      <c r="Q145" s="2387">
        <f t="shared" si="10"/>
        <v>55.906807131188934</v>
      </c>
      <c r="R145" s="219">
        <f>IF(C145="..", 0, (C145*'Cost of electricity'!$E$46))/100</f>
        <v>0</v>
      </c>
      <c r="S145" s="219">
        <f>IF(D145="..", 0, (D145*'Cost of electricity'!$E$50))/100</f>
        <v>0</v>
      </c>
      <c r="T145" s="219">
        <f>IF(E145="..", 0, (E145*'Cost of electricity'!$E$50))/100</f>
        <v>0</v>
      </c>
      <c r="U145" s="219">
        <f>IF(F145="..", 0, (F145*'Cost of electricity'!$E$61))/100</f>
        <v>0</v>
      </c>
      <c r="V145" s="219">
        <f>IF(G145="..", 0, (G145*'Cost of electricity'!$E$71))/100</f>
        <v>0</v>
      </c>
      <c r="W145" s="219">
        <f>IF(H145="..", 0, (H145*'Cost of electricity'!$E$56))/100</f>
        <v>0</v>
      </c>
      <c r="X145" s="220">
        <f t="shared" si="11"/>
        <v>0</v>
      </c>
      <c r="Y145" s="222">
        <f t="shared" si="12"/>
        <v>75.331056426652353</v>
      </c>
      <c r="AB145" s="14">
        <f t="shared" si="14"/>
        <v>0</v>
      </c>
    </row>
    <row r="146" spans="1:28" ht="17">
      <c r="A146" s="2632" t="s">
        <v>207</v>
      </c>
      <c r="B146" s="2654">
        <f>VLOOKUP($A146,'BAU Job Loss'!$BA$6:$BW$195,23,FALSE)/1000</f>
        <v>44.38</v>
      </c>
      <c r="C146" s="2644">
        <f>100*VLOOKUP($A146,'BAU Job Loss'!$BA$6:$BW$195,16,FALSE)/VLOOKUP($A146,'BAU Job Loss'!$BA$6:$BW$195,23,FALSE)</f>
        <v>3.5669220369535828</v>
      </c>
      <c r="D146" s="2644">
        <f>100*VLOOKUP($A146,'BAU Job Loss'!$BA$6:$BW$195,17,FALSE)/VLOOKUP($A146,'BAU Job Loss'!$BA$6:$BW$195,23,FALSE)</f>
        <v>12.911221270842722</v>
      </c>
      <c r="E146" s="2644">
        <f>100*VLOOKUP($A146,'BAU Job Loss'!$BA$6:$BW$195,18,FALSE)/VLOOKUP($A146,'BAU Job Loss'!$BA$6:$BW$195,23,FALSE)</f>
        <v>2.7039206849932402E-2</v>
      </c>
      <c r="F146" s="2644">
        <f>100*VLOOKUP($A146,'BAU Job Loss'!$BA$6:$BW$195,21,FALSE)/VLOOKUP($A146,'BAU Job Loss'!$BA$6:$BW$195,23,FALSE)</f>
        <v>59.231635872014422</v>
      </c>
      <c r="G146" s="2644">
        <f>100*(VLOOKUP($A146,'BAU Job Loss'!$BA$6:$BW$195,20,FALSE)+VLOOKUP($A146,'BAU Job Loss'!$BA$6:$BW$195,22,FALSE))/VLOOKUP($A146,'BAU Job Loss'!$BA$6:$BW$195,23,FALSE)</f>
        <v>24.263181613339341</v>
      </c>
      <c r="H146" s="2644">
        <f>100*VLOOKUP($A146,'BAU Job Loss'!$BA$6:$BW$195,19,FALSE)/VLOOKUP($A146,'BAU Job Loss'!$BA$6:$BW$195,23,FALSE)</f>
        <v>0</v>
      </c>
      <c r="I146" s="19" t="s">
        <v>1414</v>
      </c>
      <c r="J146" s="22">
        <f>IF(C146="..", 0, (C146*'Cost of electricity'!$D$46))/100</f>
        <v>2.9582464714295487</v>
      </c>
      <c r="K146" s="22">
        <f>IF(D146="..",0,(D146*'Cost of electricity'!$D$50))/100</f>
        <v>13.109050407527256</v>
      </c>
      <c r="L146" s="22">
        <f>IF(E146="..",0,(E146*'Cost of electricity'!$D$50))/100</f>
        <v>2.7453508706863361E-2</v>
      </c>
      <c r="M146" s="22">
        <f>IF(F146="..",0,(F146*'Cost of electricity'!$D$61))/100</f>
        <v>31.887078690514308</v>
      </c>
      <c r="N146" s="22">
        <f>IF(G146="..",0,(G146*'Cost of electricity'!$D$71))/100</f>
        <v>21.563128232763006</v>
      </c>
      <c r="O146" s="22">
        <f>IF(H146="..",0,(H146*'Cost of electricity'!$D$56))/100</f>
        <v>0</v>
      </c>
      <c r="P146" s="21">
        <f t="shared" si="13"/>
        <v>69.544957310940987</v>
      </c>
      <c r="Q146" s="2387">
        <f t="shared" si="10"/>
        <v>69.544957310940987</v>
      </c>
      <c r="R146" s="219">
        <f>IF(C146="..", 0, (C146*'Cost of electricity'!$E$46))/100</f>
        <v>4.270818488253517</v>
      </c>
      <c r="S146" s="219">
        <f>IF(D146="..", 0, (D146*'Cost of electricity'!$E$50))/100</f>
        <v>17.151860447473169</v>
      </c>
      <c r="T146" s="219">
        <f>IF(E146="..", 0, (E146*'Cost of electricity'!$E$50))/100</f>
        <v>3.5920126591566848E-2</v>
      </c>
      <c r="U146" s="219">
        <f>IF(F146="..", 0, (F146*'Cost of electricity'!$E$61))/100</f>
        <v>42.441022381303974</v>
      </c>
      <c r="V146" s="219">
        <f>IF(G146="..", 0, (G146*'Cost of electricity'!$E$71))/100</f>
        <v>28.692704777435392</v>
      </c>
      <c r="W146" s="219">
        <f>IF(H146="..", 0, (H146*'Cost of electricity'!$E$56))/100</f>
        <v>0</v>
      </c>
      <c r="X146" s="220">
        <f t="shared" si="11"/>
        <v>92.592326221057604</v>
      </c>
      <c r="Y146" s="222">
        <f t="shared" si="12"/>
        <v>92.592326221057604</v>
      </c>
      <c r="AB146" s="14">
        <f t="shared" si="14"/>
        <v>100</v>
      </c>
    </row>
    <row r="147" spans="1:28" ht="17">
      <c r="A147" s="2632" t="s">
        <v>208</v>
      </c>
      <c r="B147" s="2654">
        <f>VLOOKUP($A147,'BAU Job Loss'!$BA$6:$BW$195,23,FALSE)/1000</f>
        <v>4.6369999999999996</v>
      </c>
      <c r="C147" s="2644">
        <f>100*VLOOKUP($A147,'BAU Job Loss'!$BA$6:$BW$195,16,FALSE)/VLOOKUP($A147,'BAU Job Loss'!$BA$6:$BW$195,23,FALSE)</f>
        <v>0</v>
      </c>
      <c r="D147" s="2644">
        <f>100*VLOOKUP($A147,'BAU Job Loss'!$BA$6:$BW$195,17,FALSE)/VLOOKUP($A147,'BAU Job Loss'!$BA$6:$BW$195,23,FALSE)</f>
        <v>0</v>
      </c>
      <c r="E147" s="2644">
        <f>100*VLOOKUP($A147,'BAU Job Loss'!$BA$6:$BW$195,18,FALSE)/VLOOKUP($A147,'BAU Job Loss'!$BA$6:$BW$195,23,FALSE)</f>
        <v>40.931636834160017</v>
      </c>
      <c r="F147" s="2644">
        <f>100*VLOOKUP($A147,'BAU Job Loss'!$BA$6:$BW$195,21,FALSE)/VLOOKUP($A147,'BAU Job Loss'!$BA$6:$BW$195,23,FALSE)</f>
        <v>8.8634893249946085</v>
      </c>
      <c r="G147" s="2644">
        <f>100*(VLOOKUP($A147,'BAU Job Loss'!$BA$6:$BW$195,20,FALSE)+VLOOKUP($A147,'BAU Job Loss'!$BA$6:$BW$195,22,FALSE))/VLOOKUP($A147,'BAU Job Loss'!$BA$6:$BW$195,23,FALSE)</f>
        <v>50.204873840845373</v>
      </c>
      <c r="H147" s="2644">
        <f>100*VLOOKUP($A147,'BAU Job Loss'!$BA$6:$BW$195,19,FALSE)/VLOOKUP($A147,'BAU Job Loss'!$BA$6:$BW$195,23,FALSE)</f>
        <v>0</v>
      </c>
      <c r="I147" s="19">
        <v>77.7</v>
      </c>
      <c r="J147" s="22">
        <f>IF(C147="..", 0, (C147*'Cost of electricity'!$D$46))/100</f>
        <v>0</v>
      </c>
      <c r="K147" s="22">
        <f>IF(D147="..",0,(D147*'Cost of electricity'!$D$50))/100</f>
        <v>0</v>
      </c>
      <c r="L147" s="22">
        <f>IF(E147="..",0,(E147*'Cost of electricity'!$D$50))/100</f>
        <v>41.558802166402693</v>
      </c>
      <c r="M147" s="22">
        <f>IF(F147="..",0,(F147*'Cost of electricity'!$D$61))/100</f>
        <v>4.7716187037166256</v>
      </c>
      <c r="N147" s="22">
        <f>IF(G147="..",0,(G147*'Cost of electricity'!$D$71))/100</f>
        <v>44.617979199589527</v>
      </c>
      <c r="O147" s="22">
        <f>IF(H147="..",0,(H147*'Cost of electricity'!$D$56))/100</f>
        <v>0</v>
      </c>
      <c r="P147" s="21">
        <f t="shared" si="13"/>
        <v>90.948400069708839</v>
      </c>
      <c r="Q147" s="2387">
        <f t="shared" si="10"/>
        <v>90.948400069708839</v>
      </c>
      <c r="R147" s="219">
        <f>IF(C147="..", 0, (C147*'Cost of electricity'!$E$46))/100</f>
        <v>0</v>
      </c>
      <c r="S147" s="219">
        <f>IF(D147="..", 0, (D147*'Cost of electricity'!$E$50))/100</f>
        <v>0</v>
      </c>
      <c r="T147" s="219">
        <f>IF(E147="..", 0, (E147*'Cost of electricity'!$E$50))/100</f>
        <v>54.375469844328812</v>
      </c>
      <c r="U147" s="219">
        <f>IF(F147="..", 0, (F147*'Cost of electricity'!$E$61))/100</f>
        <v>6.3509228350770446</v>
      </c>
      <c r="V147" s="219">
        <f>IF(G147="..", 0, (G147*'Cost of electricity'!$E$71))/100</f>
        <v>59.370351607631036</v>
      </c>
      <c r="W147" s="219">
        <f>IF(H147="..", 0, (H147*'Cost of electricity'!$E$56))/100</f>
        <v>0</v>
      </c>
      <c r="X147" s="220">
        <f t="shared" si="11"/>
        <v>120.09674428703688</v>
      </c>
      <c r="Y147" s="222">
        <f t="shared" si="12"/>
        <v>120.09674428703688</v>
      </c>
      <c r="AB147" s="14">
        <f t="shared" si="14"/>
        <v>100</v>
      </c>
    </row>
    <row r="148" spans="1:28" ht="17">
      <c r="A148" s="2632" t="s">
        <v>106</v>
      </c>
      <c r="B148" s="2654">
        <f>VLOOKUP($A148,'BAU Job Loss'!$BA$6:$BW$195,23,FALSE)/1000</f>
        <v>0.60599999999999998</v>
      </c>
      <c r="C148" s="2644">
        <f>100*VLOOKUP($A148,'BAU Job Loss'!$BA$6:$BW$195,16,FALSE)/VLOOKUP($A148,'BAU Job Loss'!$BA$6:$BW$195,23,FALSE)</f>
        <v>39.603960396039604</v>
      </c>
      <c r="D148" s="2644">
        <f>100*VLOOKUP($A148,'BAU Job Loss'!$BA$6:$BW$195,17,FALSE)/VLOOKUP($A148,'BAU Job Loss'!$BA$6:$BW$195,23,FALSE)</f>
        <v>0</v>
      </c>
      <c r="E148" s="2644">
        <f>100*VLOOKUP($A148,'BAU Job Loss'!$BA$6:$BW$195,18,FALSE)/VLOOKUP($A148,'BAU Job Loss'!$BA$6:$BW$195,23,FALSE)</f>
        <v>56.435643564356432</v>
      </c>
      <c r="F148" s="2644">
        <f>100*VLOOKUP($A148,'BAU Job Loss'!$BA$6:$BW$195,21,FALSE)/VLOOKUP($A148,'BAU Job Loss'!$BA$6:$BW$195,23,FALSE)</f>
        <v>0</v>
      </c>
      <c r="G148" s="2644">
        <f>100*(VLOOKUP($A148,'BAU Job Loss'!$BA$6:$BW$195,20,FALSE)+VLOOKUP($A148,'BAU Job Loss'!$BA$6:$BW$195,22,FALSE))/VLOOKUP($A148,'BAU Job Loss'!$BA$6:$BW$195,23,FALSE)</f>
        <v>3.9603960396039604</v>
      </c>
      <c r="H148" s="2644">
        <f>100*VLOOKUP($A148,'BAU Job Loss'!$BA$6:$BW$195,19,FALSE)/VLOOKUP($A148,'BAU Job Loss'!$BA$6:$BW$195,23,FALSE)</f>
        <v>0</v>
      </c>
      <c r="I148" s="19" t="s">
        <v>1414</v>
      </c>
      <c r="J148" s="22">
        <f>IF(C148="..", 0, (C148*'Cost of electricity'!$D$46))/100</f>
        <v>32.845763064751935</v>
      </c>
      <c r="K148" s="22">
        <f>IF(D148="..",0,(D148*'Cost of electricity'!$D$50))/100</f>
        <v>0</v>
      </c>
      <c r="L148" s="22">
        <f>IF(E148="..",0,(E148*'Cost of electricity'!$D$50))/100</f>
        <v>57.300365375745848</v>
      </c>
      <c r="M148" s="22">
        <f>IF(F148="..",0,(F148*'Cost of electricity'!$D$61))/100</f>
        <v>0</v>
      </c>
      <c r="N148" s="22">
        <f>IF(G148="..",0,(G148*'Cost of electricity'!$D$71))/100</f>
        <v>3.5196755732791782</v>
      </c>
      <c r="O148" s="22">
        <f>IF(H148="..",0,(H148*'Cost of electricity'!$D$56))/100</f>
        <v>0</v>
      </c>
      <c r="P148" s="21">
        <f t="shared" si="13"/>
        <v>93.665804013776963</v>
      </c>
      <c r="Q148" s="2387">
        <f t="shared" si="10"/>
        <v>93.665804013776963</v>
      </c>
      <c r="R148" s="219">
        <f>IF(C148="..", 0, (C148*'Cost of electricity'!$E$46))/100</f>
        <v>47.419406568225789</v>
      </c>
      <c r="S148" s="219">
        <f>IF(D148="..", 0, (D148*'Cost of electricity'!$E$50))/100</f>
        <v>0</v>
      </c>
      <c r="T148" s="219">
        <f>IF(E148="..", 0, (E148*'Cost of electricity'!$E$50))/100</f>
        <v>74.971705803319296</v>
      </c>
      <c r="U148" s="219">
        <f>IF(F148="..", 0, (F148*'Cost of electricity'!$E$61))/100</f>
        <v>0</v>
      </c>
      <c r="V148" s="219">
        <f>IF(G148="..", 0, (G148*'Cost of electricity'!$E$71))/100</f>
        <v>4.6834119357045543</v>
      </c>
      <c r="W148" s="219">
        <f>IF(H148="..", 0, (H148*'Cost of electricity'!$E$56))/100</f>
        <v>0</v>
      </c>
      <c r="X148" s="220">
        <f t="shared" si="11"/>
        <v>127.07452430724965</v>
      </c>
      <c r="Y148" s="222">
        <f t="shared" si="12"/>
        <v>127.07452430724965</v>
      </c>
      <c r="AB148" s="14">
        <f t="shared" si="14"/>
        <v>100</v>
      </c>
    </row>
    <row r="149" spans="1:28" ht="17">
      <c r="A149" s="2632" t="s">
        <v>209</v>
      </c>
      <c r="B149" s="2654">
        <f>VLOOKUP($A149,'BAU Job Loss'!$BA$6:$BW$195,23,FALSE)/1000</f>
        <v>36.277000000000001</v>
      </c>
      <c r="C149" s="2644">
        <f>100*VLOOKUP($A149,'BAU Job Loss'!$BA$6:$BW$195,16,FALSE)/VLOOKUP($A149,'BAU Job Loss'!$BA$6:$BW$195,23,FALSE)</f>
        <v>0</v>
      </c>
      <c r="D149" s="2644">
        <f>100*VLOOKUP($A149,'BAU Job Loss'!$BA$6:$BW$195,17,FALSE)/VLOOKUP($A149,'BAU Job Loss'!$BA$6:$BW$195,23,FALSE)</f>
        <v>82.120903051520244</v>
      </c>
      <c r="E149" s="2644">
        <f>100*VLOOKUP($A149,'BAU Job Loss'!$BA$6:$BW$195,18,FALSE)/VLOOKUP($A149,'BAU Job Loss'!$BA$6:$BW$195,23,FALSE)</f>
        <v>0</v>
      </c>
      <c r="F149" s="2644">
        <f>100*VLOOKUP($A149,'BAU Job Loss'!$BA$6:$BW$195,21,FALSE)/VLOOKUP($A149,'BAU Job Loss'!$BA$6:$BW$195,23,FALSE)</f>
        <v>17.801913057860354</v>
      </c>
      <c r="G149" s="2644">
        <f>100*(VLOOKUP($A149,'BAU Job Loss'!$BA$6:$BW$195,20,FALSE)+VLOOKUP($A149,'BAU Job Loss'!$BA$6:$BW$195,22,FALSE))/VLOOKUP($A149,'BAU Job Loss'!$BA$6:$BW$195,23,FALSE)</f>
        <v>7.7183890619400716E-2</v>
      </c>
      <c r="H149" s="2644">
        <f>100*VLOOKUP($A149,'BAU Job Loss'!$BA$6:$BW$195,19,FALSE)/VLOOKUP($A149,'BAU Job Loss'!$BA$6:$BW$195,23,FALSE)</f>
        <v>0</v>
      </c>
      <c r="I149" s="19">
        <v>48</v>
      </c>
      <c r="J149" s="22">
        <f>IF(C149="..", 0, (C149*'Cost of electricity'!$D$46))/100</f>
        <v>0</v>
      </c>
      <c r="K149" s="22">
        <f>IF(D149="..",0,(D149*'Cost of electricity'!$D$50))/100</f>
        <v>83.379181181345544</v>
      </c>
      <c r="L149" s="22">
        <f>IF(E149="..",0,(E149*'Cost of electricity'!$D$50))/100</f>
        <v>0</v>
      </c>
      <c r="M149" s="22">
        <f>IF(F149="..",0,(F149*'Cost of electricity'!$D$61))/100</f>
        <v>9.5835780011925902</v>
      </c>
      <c r="N149" s="22">
        <f>IF(G149="..",0,(G149*'Cost of electricity'!$D$71))/100</f>
        <v>6.8594719252098535E-2</v>
      </c>
      <c r="O149" s="22">
        <f>IF(H149="..",0,(H149*'Cost of electricity'!$D$56))/100</f>
        <v>0</v>
      </c>
      <c r="P149" s="21">
        <f t="shared" si="13"/>
        <v>93.031353901790254</v>
      </c>
      <c r="Q149" s="2387">
        <f t="shared" si="10"/>
        <v>93.031353901790254</v>
      </c>
      <c r="R149" s="219">
        <f>IF(C149="..", 0, (C149*'Cost of electricity'!$E$46))/100</f>
        <v>0</v>
      </c>
      <c r="S149" s="219">
        <f>IF(D149="..", 0, (D149*'Cost of electricity'!$E$50))/100</f>
        <v>109.09318641614556</v>
      </c>
      <c r="T149" s="219">
        <f>IF(E149="..", 0, (E149*'Cost of electricity'!$E$50))/100</f>
        <v>0</v>
      </c>
      <c r="U149" s="219">
        <f>IF(F149="..", 0, (F149*'Cost of electricity'!$E$61))/100</f>
        <v>12.755538140989447</v>
      </c>
      <c r="V149" s="219">
        <f>IF(G149="..", 0, (G149*'Cost of electricity'!$E$71))/100</f>
        <v>9.1274698529181575E-2</v>
      </c>
      <c r="W149" s="219">
        <f>IF(H149="..", 0, (H149*'Cost of electricity'!$E$56))/100</f>
        <v>0</v>
      </c>
      <c r="X149" s="220">
        <f t="shared" si="11"/>
        <v>121.93999925566419</v>
      </c>
      <c r="Y149" s="222">
        <f t="shared" si="12"/>
        <v>121.93999925566419</v>
      </c>
      <c r="AB149" s="14">
        <f t="shared" si="14"/>
        <v>99.999999999999986</v>
      </c>
    </row>
    <row r="150" spans="1:28" ht="17">
      <c r="A150" s="2632" t="s">
        <v>1053</v>
      </c>
      <c r="B150" s="20" t="s">
        <v>1414</v>
      </c>
      <c r="C150" s="28" t="s">
        <v>1414</v>
      </c>
      <c r="D150" s="19" t="s">
        <v>1414</v>
      </c>
      <c r="E150" s="19" t="s">
        <v>1414</v>
      </c>
      <c r="F150" s="19" t="s">
        <v>1414</v>
      </c>
      <c r="G150" s="19" t="s">
        <v>1414</v>
      </c>
      <c r="H150" s="29" t="s">
        <v>1414</v>
      </c>
      <c r="I150" s="19" t="s">
        <v>1414</v>
      </c>
      <c r="J150" s="22">
        <f>IF(C150="..", 0, (C150*'Cost of electricity'!$D$46))/100</f>
        <v>0</v>
      </c>
      <c r="K150" s="22">
        <f>IF(D150="..",0,(D150*'Cost of electricity'!$D$50))/100</f>
        <v>0</v>
      </c>
      <c r="L150" s="22">
        <f>IF(E150="..",0,(E150*'Cost of electricity'!$D$50))/100</f>
        <v>0</v>
      </c>
      <c r="M150" s="22">
        <f>IF(F150="..",0,(F150*'Cost of electricity'!$D$61))/100</f>
        <v>0</v>
      </c>
      <c r="N150" s="22">
        <f>IF(G150="..",0,(G150*'Cost of electricity'!$D$71))/100</f>
        <v>0</v>
      </c>
      <c r="O150" s="22">
        <f>IF(H150="..",0,(H150*'Cost of electricity'!$D$56))/100</f>
        <v>0</v>
      </c>
      <c r="P150" s="21">
        <f t="shared" si="13"/>
        <v>0</v>
      </c>
      <c r="Q150" s="2387">
        <f t="shared" si="10"/>
        <v>55.906807131188934</v>
      </c>
      <c r="R150" s="219">
        <f>IF(C150="..", 0, (C150*'Cost of electricity'!$E$46))/100</f>
        <v>0</v>
      </c>
      <c r="S150" s="219">
        <f>IF(D150="..", 0, (D150*'Cost of electricity'!$E$50))/100</f>
        <v>0</v>
      </c>
      <c r="T150" s="219">
        <f>IF(E150="..", 0, (E150*'Cost of electricity'!$E$50))/100</f>
        <v>0</v>
      </c>
      <c r="U150" s="219">
        <f>IF(F150="..", 0, (F150*'Cost of electricity'!$E$61))/100</f>
        <v>0</v>
      </c>
      <c r="V150" s="219">
        <f>IF(G150="..", 0, (G150*'Cost of electricity'!$E$71))/100</f>
        <v>0</v>
      </c>
      <c r="W150" s="219">
        <f>IF(H150="..", 0, (H150*'Cost of electricity'!$E$56))/100</f>
        <v>0</v>
      </c>
      <c r="X150" s="220">
        <f t="shared" si="11"/>
        <v>0</v>
      </c>
      <c r="Y150" s="222">
        <f t="shared" si="12"/>
        <v>75.331056426652353</v>
      </c>
      <c r="AB150" s="14">
        <f t="shared" si="14"/>
        <v>0</v>
      </c>
    </row>
    <row r="151" spans="1:28" ht="17">
      <c r="A151" s="2632" t="s">
        <v>210</v>
      </c>
      <c r="B151" s="2654">
        <f>VLOOKUP($A151,'BAU Job Loss'!$BA$6:$BW$195,23,FALSE)/1000</f>
        <v>146.89099999999999</v>
      </c>
      <c r="C151" s="2644">
        <f>100*VLOOKUP($A151,'BAU Job Loss'!$BA$6:$BW$195,16,FALSE)/VLOOKUP($A151,'BAU Job Loss'!$BA$6:$BW$195,23,FALSE)</f>
        <v>0.12117828866302224</v>
      </c>
      <c r="D151" s="2644">
        <f>100*VLOOKUP($A151,'BAU Job Loss'!$BA$6:$BW$195,17,FALSE)/VLOOKUP($A151,'BAU Job Loss'!$BA$6:$BW$195,23,FALSE)</f>
        <v>1.7604890701268288</v>
      </c>
      <c r="E151" s="2644">
        <f>100*VLOOKUP($A151,'BAU Job Loss'!$BA$6:$BW$195,18,FALSE)/VLOOKUP($A151,'BAU Job Loss'!$BA$6:$BW$195,23,FALSE)</f>
        <v>2.0423307078037457E-2</v>
      </c>
      <c r="F151" s="2644">
        <f>100*VLOOKUP($A151,'BAU Job Loss'!$BA$6:$BW$195,21,FALSE)/VLOOKUP($A151,'BAU Job Loss'!$BA$6:$BW$195,23,FALSE)</f>
        <v>94.974504904997588</v>
      </c>
      <c r="G151" s="2644">
        <f>100*(VLOOKUP($A151,'BAU Job Loss'!$BA$6:$BW$195,20,FALSE)+VLOOKUP($A151,'BAU Job Loss'!$BA$6:$BW$195,22,FALSE))/VLOOKUP($A151,'BAU Job Loss'!$BA$6:$BW$195,23,FALSE)</f>
        <v>3.1234044291345282</v>
      </c>
      <c r="H151" s="2644">
        <f>100*VLOOKUP($A151,'BAU Job Loss'!$BA$6:$BW$195,19,FALSE)/VLOOKUP($A151,'BAU Job Loss'!$BA$6:$BW$195,23,FALSE)</f>
        <v>0</v>
      </c>
      <c r="I151" s="19" t="s">
        <v>1414</v>
      </c>
      <c r="J151" s="22">
        <f>IF(C151="..", 0, (C151*'Cost of electricity'!$D$46))/100</f>
        <v>0.10049988228994805</v>
      </c>
      <c r="K151" s="22">
        <f>IF(D151="..",0,(D151*'Cost of electricity'!$D$50))/100</f>
        <v>1.787463747857142</v>
      </c>
      <c r="L151" s="22">
        <f>IF(E151="..",0,(E151*'Cost of electricity'!$D$50))/100</f>
        <v>2.0736238374212786E-2</v>
      </c>
      <c r="M151" s="22">
        <f>IF(F151="..",0,(F151*'Cost of electricity'!$D$61))/100</f>
        <v>51.129087807773551</v>
      </c>
      <c r="N151" s="22">
        <f>IF(G151="..",0,(G151*'Cost of electricity'!$D$71))/100</f>
        <v>2.7758259943609409</v>
      </c>
      <c r="O151" s="22">
        <f>IF(H151="..",0,(H151*'Cost of electricity'!$D$56))/100</f>
        <v>0</v>
      </c>
      <c r="P151" s="21">
        <f t="shared" si="13"/>
        <v>55.813613670655798</v>
      </c>
      <c r="Q151" s="2387">
        <f t="shared" si="10"/>
        <v>55.813613670655798</v>
      </c>
      <c r="R151" s="219">
        <f>IF(C151="..", 0, (C151*'Cost of electricity'!$E$46))/100</f>
        <v>0.14509161406818036</v>
      </c>
      <c r="S151" s="219">
        <f>IF(D151="..", 0, (D151*'Cost of electricity'!$E$50))/100</f>
        <v>2.3387146898572428</v>
      </c>
      <c r="T151" s="219">
        <f>IF(E151="..", 0, (E151*'Cost of electricity'!$E$50))/100</f>
        <v>2.7131260903216273E-2</v>
      </c>
      <c r="U151" s="219">
        <f>IF(F151="..", 0, (F151*'Cost of electricity'!$E$61))/100</f>
        <v>68.051726564430979</v>
      </c>
      <c r="V151" s="219">
        <f>IF(G151="..", 0, (G151*'Cost of electricity'!$E$71))/100</f>
        <v>3.6936178698188824</v>
      </c>
      <c r="W151" s="219">
        <f>IF(H151="..", 0, (H151*'Cost of electricity'!$E$56))/100</f>
        <v>0</v>
      </c>
      <c r="X151" s="220">
        <f t="shared" si="11"/>
        <v>74.256281999078496</v>
      </c>
      <c r="Y151" s="222">
        <f t="shared" si="12"/>
        <v>74.256281999078496</v>
      </c>
      <c r="AB151" s="14">
        <f t="shared" si="14"/>
        <v>100</v>
      </c>
    </row>
    <row r="152" spans="1:28" ht="17">
      <c r="A152" s="2632" t="s">
        <v>211</v>
      </c>
      <c r="B152" s="2654">
        <f>VLOOKUP($A152,'BAU Job Loss'!$BA$6:$BW$195,23,FALSE)/1000</f>
        <v>37.670999999999999</v>
      </c>
      <c r="C152" s="2644">
        <f>100*VLOOKUP($A152,'BAU Job Loss'!$BA$6:$BW$195,16,FALSE)/VLOOKUP($A152,'BAU Job Loss'!$BA$6:$BW$195,23,FALSE)</f>
        <v>0</v>
      </c>
      <c r="D152" s="2644">
        <f>100*VLOOKUP($A152,'BAU Job Loss'!$BA$6:$BW$195,17,FALSE)/VLOOKUP($A152,'BAU Job Loss'!$BA$6:$BW$195,23,FALSE)</f>
        <v>96.98972684558413</v>
      </c>
      <c r="E152" s="2644">
        <f>100*VLOOKUP($A152,'BAU Job Loss'!$BA$6:$BW$195,18,FALSE)/VLOOKUP($A152,'BAU Job Loss'!$BA$6:$BW$195,23,FALSE)</f>
        <v>2.9996549069576068</v>
      </c>
      <c r="F152" s="2644">
        <f>100*VLOOKUP($A152,'BAU Job Loss'!$BA$6:$BW$195,21,FALSE)/VLOOKUP($A152,'BAU Job Loss'!$BA$6:$BW$195,23,FALSE)</f>
        <v>0</v>
      </c>
      <c r="G152" s="2644">
        <f>100*(VLOOKUP($A152,'BAU Job Loss'!$BA$6:$BW$195,20,FALSE)+VLOOKUP($A152,'BAU Job Loss'!$BA$6:$BW$195,22,FALSE))/VLOOKUP($A152,'BAU Job Loss'!$BA$6:$BW$195,23,FALSE)</f>
        <v>1.0618247458257015E-2</v>
      </c>
      <c r="H152" s="2644">
        <f>100*VLOOKUP($A152,'BAU Job Loss'!$BA$6:$BW$195,19,FALSE)/VLOOKUP($A152,'BAU Job Loss'!$BA$6:$BW$195,23,FALSE)</f>
        <v>0</v>
      </c>
      <c r="I152" s="19">
        <v>98</v>
      </c>
      <c r="J152" s="22">
        <f>IF(C152="..", 0, (C152*'Cost of electricity'!$D$46))/100</f>
        <v>0</v>
      </c>
      <c r="K152" s="22">
        <f>IF(D152="..",0,(D152*'Cost of electricity'!$D$50))/100</f>
        <v>98.475829014126575</v>
      </c>
      <c r="L152" s="22">
        <f>IF(E152="..",0,(E152*'Cost of electricity'!$D$50))/100</f>
        <v>3.0456164103775087</v>
      </c>
      <c r="M152" s="22">
        <f>IF(F152="..",0,(F152*'Cost of electricity'!$D$61))/100</f>
        <v>0</v>
      </c>
      <c r="N152" s="22">
        <f>IF(G152="..",0,(G152*'Cost of electricity'!$D$71))/100</f>
        <v>9.4366285179898861E-3</v>
      </c>
      <c r="O152" s="22">
        <f>IF(H152="..",0,(H152*'Cost of electricity'!$D$56))/100</f>
        <v>0</v>
      </c>
      <c r="P152" s="21">
        <f t="shared" si="13"/>
        <v>101.53088205302208</v>
      </c>
      <c r="Q152" s="2387">
        <f t="shared" si="10"/>
        <v>101.53088205302208</v>
      </c>
      <c r="R152" s="219">
        <f>IF(C152="..", 0, (C152*'Cost of electricity'!$E$46))/100</f>
        <v>0</v>
      </c>
      <c r="S152" s="219">
        <f>IF(D152="..", 0, (D152*'Cost of electricity'!$E$50))/100</f>
        <v>128.84561613476401</v>
      </c>
      <c r="T152" s="219">
        <f>IF(E152="..", 0, (E152*'Cost of electricity'!$E$50))/100</f>
        <v>3.9848796078573319</v>
      </c>
      <c r="U152" s="219">
        <f>IF(F152="..", 0, (F152*'Cost of electricity'!$E$61))/100</f>
        <v>0</v>
      </c>
      <c r="V152" s="219">
        <f>IF(G152="..", 0, (G152*'Cost of electricity'!$E$71))/100</f>
        <v>1.2556730787772025E-2</v>
      </c>
      <c r="W152" s="219">
        <f>IF(H152="..", 0, (H152*'Cost of electricity'!$E$56))/100</f>
        <v>0</v>
      </c>
      <c r="X152" s="220">
        <f t="shared" si="11"/>
        <v>132.84305247340913</v>
      </c>
      <c r="Y152" s="222">
        <f t="shared" si="12"/>
        <v>132.84305247340913</v>
      </c>
      <c r="AB152" s="14">
        <f t="shared" si="14"/>
        <v>99.999999999999986</v>
      </c>
    </row>
    <row r="153" spans="1:28" ht="17">
      <c r="A153" s="2632" t="s">
        <v>212</v>
      </c>
      <c r="B153" s="2654">
        <f>VLOOKUP($A153,'BAU Job Loss'!$BA$6:$BW$195,23,FALSE)/1000</f>
        <v>149.185</v>
      </c>
      <c r="C153" s="2644">
        <f>100*VLOOKUP($A153,'BAU Job Loss'!$BA$6:$BW$195,16,FALSE)/VLOOKUP($A153,'BAU Job Loss'!$BA$6:$BW$195,23,FALSE)</f>
        <v>7.7400542950028486</v>
      </c>
      <c r="D153" s="2644">
        <f>100*VLOOKUP($A153,'BAU Job Loss'!$BA$6:$BW$195,17,FALSE)/VLOOKUP($A153,'BAU Job Loss'!$BA$6:$BW$195,23,FALSE)</f>
        <v>35.858832992593086</v>
      </c>
      <c r="E153" s="2644">
        <f>100*VLOOKUP($A153,'BAU Job Loss'!$BA$6:$BW$195,18,FALSE)/VLOOKUP($A153,'BAU Job Loss'!$BA$6:$BW$195,23,FALSE)</f>
        <v>20.927707209169824</v>
      </c>
      <c r="F153" s="2644">
        <f>100*VLOOKUP($A153,'BAU Job Loss'!$BA$6:$BW$195,21,FALSE)/VLOOKUP($A153,'BAU Job Loss'!$BA$6:$BW$195,23,FALSE)</f>
        <v>25.056138351710963</v>
      </c>
      <c r="G153" s="2644">
        <f>100*(VLOOKUP($A153,'BAU Job Loss'!$BA$6:$BW$195,20,FALSE)+VLOOKUP($A153,'BAU Job Loss'!$BA$6:$BW$195,22,FALSE))/VLOOKUP($A153,'BAU Job Loss'!$BA$6:$BW$195,23,FALSE)</f>
        <v>3.4085196232865234</v>
      </c>
      <c r="H153" s="2644">
        <f>100*VLOOKUP($A153,'BAU Job Loss'!$BA$6:$BW$195,19,FALSE)/VLOOKUP($A153,'BAU Job Loss'!$BA$6:$BW$195,23,FALSE)</f>
        <v>7.0087475282367526</v>
      </c>
      <c r="I153" s="19">
        <v>68.599999999999994</v>
      </c>
      <c r="J153" s="22">
        <f>IF(C153="..", 0, (C153*'Cost of electricity'!$D$46))/100</f>
        <v>6.4192567344199745</v>
      </c>
      <c r="K153" s="22">
        <f>IF(D153="..",0,(D153*'Cost of electricity'!$D$50))/100</f>
        <v>36.408271486801198</v>
      </c>
      <c r="L153" s="22">
        <f>IF(E153="..",0,(E153*'Cost of electricity'!$D$50))/100</f>
        <v>21.248367057152318</v>
      </c>
      <c r="M153" s="22">
        <f>IF(F153="..",0,(F153*'Cost of electricity'!$D$61))/100</f>
        <v>13.488856816782842</v>
      </c>
      <c r="N153" s="22">
        <f>IF(G153="..",0,(G153*'Cost of electricity'!$D$71))/100</f>
        <v>3.0292130229288916</v>
      </c>
      <c r="O153" s="22">
        <f>IF(H153="..",0,(H153*'Cost of electricity'!$D$56))/100</f>
        <v>5.5688858077639862</v>
      </c>
      <c r="P153" s="21">
        <f t="shared" si="13"/>
        <v>86.162850925849213</v>
      </c>
      <c r="Q153" s="2387">
        <f t="shared" si="10"/>
        <v>86.162850925849213</v>
      </c>
      <c r="R153" s="219">
        <f>IF(C153="..", 0, (C153*'Cost of electricity'!$E$46))/100</f>
        <v>9.2674767322407767</v>
      </c>
      <c r="S153" s="219">
        <f>IF(D153="..", 0, (D153*'Cost of electricity'!$E$50))/100</f>
        <v>47.636523795557174</v>
      </c>
      <c r="T153" s="219">
        <f>IF(E153="..", 0, (E153*'Cost of electricity'!$E$50))/100</f>
        <v>27.801329247440762</v>
      </c>
      <c r="U153" s="219">
        <f>IF(F153="..", 0, (F153*'Cost of electricity'!$E$61))/100</f>
        <v>17.953381042383967</v>
      </c>
      <c r="V153" s="219">
        <f>IF(G153="..", 0, (G153*'Cost of electricity'!$E$71))/100</f>
        <v>4.0307841254127821</v>
      </c>
      <c r="W153" s="219">
        <f>IF(H153="..", 0, (H153*'Cost of electricity'!$E$56))/100</f>
        <v>8.5209456787573057</v>
      </c>
      <c r="X153" s="220">
        <f t="shared" si="11"/>
        <v>115.21044062179276</v>
      </c>
      <c r="Y153" s="222">
        <f t="shared" si="12"/>
        <v>115.21044062179276</v>
      </c>
      <c r="AB153" s="14">
        <f t="shared" si="14"/>
        <v>100</v>
      </c>
    </row>
    <row r="154" spans="1:28" ht="17">
      <c r="A154" s="2632" t="s">
        <v>943</v>
      </c>
      <c r="B154" s="20" t="s">
        <v>1414</v>
      </c>
      <c r="C154" s="28" t="s">
        <v>1414</v>
      </c>
      <c r="D154" s="19" t="s">
        <v>1414</v>
      </c>
      <c r="E154" s="19" t="s">
        <v>1414</v>
      </c>
      <c r="F154" s="19" t="s">
        <v>1414</v>
      </c>
      <c r="G154" s="19" t="s">
        <v>1414</v>
      </c>
      <c r="H154" s="29" t="s">
        <v>1414</v>
      </c>
      <c r="I154" s="19" t="s">
        <v>1414</v>
      </c>
      <c r="J154" s="22">
        <f>IF(C154="..", 0, (C154*'Cost of electricity'!$D$46))/100</f>
        <v>0</v>
      </c>
      <c r="K154" s="22">
        <f>IF(D154="..",0,(D154*'Cost of electricity'!$D$50))/100</f>
        <v>0</v>
      </c>
      <c r="L154" s="22">
        <f>IF(E154="..",0,(E154*'Cost of electricity'!$D$50))/100</f>
        <v>0</v>
      </c>
      <c r="M154" s="22">
        <f>IF(F154="..",0,(F154*'Cost of electricity'!$D$61))/100</f>
        <v>0</v>
      </c>
      <c r="N154" s="22">
        <f>IF(G154="..",0,(G154*'Cost of electricity'!$D$71))/100</f>
        <v>0</v>
      </c>
      <c r="O154" s="22">
        <f>IF(H154="..",0,(H154*'Cost of electricity'!$D$56))/100</f>
        <v>0</v>
      </c>
      <c r="P154" s="21">
        <f t="shared" si="13"/>
        <v>0</v>
      </c>
      <c r="Q154" s="2387">
        <f t="shared" si="10"/>
        <v>55.906807131188934</v>
      </c>
      <c r="R154" s="219">
        <f>IF(C154="..", 0, (C154*'Cost of electricity'!$E$46))/100</f>
        <v>0</v>
      </c>
      <c r="S154" s="219">
        <f>IF(D154="..", 0, (D154*'Cost of electricity'!$E$50))/100</f>
        <v>0</v>
      </c>
      <c r="T154" s="219">
        <f>IF(E154="..", 0, (E154*'Cost of electricity'!$E$50))/100</f>
        <v>0</v>
      </c>
      <c r="U154" s="219">
        <f>IF(F154="..", 0, (F154*'Cost of electricity'!$E$61))/100</f>
        <v>0</v>
      </c>
      <c r="V154" s="219">
        <f>IF(G154="..", 0, (G154*'Cost of electricity'!$E$71))/100</f>
        <v>0</v>
      </c>
      <c r="W154" s="219">
        <f>IF(H154="..", 0, (H154*'Cost of electricity'!$E$56))/100</f>
        <v>0</v>
      </c>
      <c r="X154" s="220">
        <f t="shared" si="11"/>
        <v>0</v>
      </c>
      <c r="Y154" s="222">
        <f t="shared" si="12"/>
        <v>75.331056426652353</v>
      </c>
      <c r="AB154" s="14">
        <f t="shared" si="14"/>
        <v>0</v>
      </c>
    </row>
    <row r="155" spans="1:28" ht="17">
      <c r="A155" s="2632" t="s">
        <v>213</v>
      </c>
      <c r="B155" s="2654">
        <f>VLOOKUP($A155,'BAU Job Loss'!$BA$6:$BW$195,23,FALSE)/1000</f>
        <v>11.225</v>
      </c>
      <c r="C155" s="2644">
        <f>100*VLOOKUP($A155,'BAU Job Loss'!$BA$6:$BW$195,16,FALSE)/VLOOKUP($A155,'BAU Job Loss'!$BA$6:$BW$195,23,FALSE)</f>
        <v>4.3028953229398663</v>
      </c>
      <c r="D155" s="2644">
        <f>100*VLOOKUP($A155,'BAU Job Loss'!$BA$6:$BW$195,17,FALSE)/VLOOKUP($A155,'BAU Job Loss'!$BA$6:$BW$195,23,FALSE)</f>
        <v>5.5501113585746102</v>
      </c>
      <c r="E155" s="2644">
        <f>100*VLOOKUP($A155,'BAU Job Loss'!$BA$6:$BW$195,18,FALSE)/VLOOKUP($A155,'BAU Job Loss'!$BA$6:$BW$195,23,FALSE)</f>
        <v>12.552338530066816</v>
      </c>
      <c r="F155" s="2644">
        <f>100*VLOOKUP($A155,'BAU Job Loss'!$BA$6:$BW$195,21,FALSE)/VLOOKUP($A155,'BAU Job Loss'!$BA$6:$BW$195,23,FALSE)</f>
        <v>69.977728285077944</v>
      </c>
      <c r="G155" s="2644">
        <f>100*(VLOOKUP($A155,'BAU Job Loss'!$BA$6:$BW$195,20,FALSE)+VLOOKUP($A155,'BAU Job Loss'!$BA$6:$BW$195,22,FALSE))/VLOOKUP($A155,'BAU Job Loss'!$BA$6:$BW$195,23,FALSE)</f>
        <v>7.6169265033407569</v>
      </c>
      <c r="H155" s="2644">
        <f>100*VLOOKUP($A155,'BAU Job Loss'!$BA$6:$BW$195,19,FALSE)/VLOOKUP($A155,'BAU Job Loss'!$BA$6:$BW$195,23,FALSE)</f>
        <v>0</v>
      </c>
      <c r="I155" s="19">
        <v>88.2</v>
      </c>
      <c r="J155" s="22">
        <f>IF(C155="..", 0, (C155*'Cost of electricity'!$D$46))/100</f>
        <v>3.568629976810231</v>
      </c>
      <c r="K155" s="22">
        <f>IF(D155="..",0,(D155*'Cost of electricity'!$D$50))/100</f>
        <v>5.6351516282390595</v>
      </c>
      <c r="L155" s="22">
        <f>IF(E155="..",0,(E155*'Cost of electricity'!$D$50))/100</f>
        <v>12.744668770768596</v>
      </c>
      <c r="M155" s="22">
        <f>IF(F155="..",0,(F155*'Cost of electricity'!$D$61))/100</f>
        <v>37.672188106220908</v>
      </c>
      <c r="N155" s="22">
        <f>IF(G155="..",0,(G155*'Cost of electricity'!$D$71))/100</f>
        <v>6.7693003147109891</v>
      </c>
      <c r="O155" s="22">
        <f>IF(H155="..",0,(H155*'Cost of electricity'!$D$56))/100</f>
        <v>0</v>
      </c>
      <c r="P155" s="21">
        <f t="shared" si="13"/>
        <v>66.389938796749789</v>
      </c>
      <c r="Q155" s="2387">
        <f t="shared" si="10"/>
        <v>66.389938796749789</v>
      </c>
      <c r="R155" s="219">
        <f>IF(C155="..", 0, (C155*'Cost of electricity'!$E$46))/100</f>
        <v>5.1520287541598186</v>
      </c>
      <c r="S155" s="219">
        <f>IF(D155="..", 0, (D155*'Cost of electricity'!$E$50))/100</f>
        <v>7.3730233177232218</v>
      </c>
      <c r="T155" s="219">
        <f>IF(E155="..", 0, (E155*'Cost of electricity'!$E$50))/100</f>
        <v>16.675104100597142</v>
      </c>
      <c r="U155" s="219">
        <f>IF(F155="..", 0, (F155*'Cost of electricity'!$E$61))/100</f>
        <v>50.140879761570496</v>
      </c>
      <c r="V155" s="219">
        <f>IF(G155="..", 0, (G155*'Cost of electricity'!$E$71))/100</f>
        <v>9.0074841360304418</v>
      </c>
      <c r="W155" s="219">
        <f>IF(H155="..", 0, (H155*'Cost of electricity'!$E$56))/100</f>
        <v>0</v>
      </c>
      <c r="X155" s="220">
        <f t="shared" si="11"/>
        <v>88.348520070081122</v>
      </c>
      <c r="Y155" s="222">
        <f t="shared" si="12"/>
        <v>88.348520070081122</v>
      </c>
      <c r="AB155" s="14">
        <f t="shared" si="14"/>
        <v>100</v>
      </c>
    </row>
    <row r="156" spans="1:28" ht="17">
      <c r="A156" s="2632" t="s">
        <v>108</v>
      </c>
      <c r="B156" s="20" t="s">
        <v>1414</v>
      </c>
      <c r="C156" s="28" t="s">
        <v>1414</v>
      </c>
      <c r="D156" s="19" t="s">
        <v>1414</v>
      </c>
      <c r="E156" s="19" t="s">
        <v>1414</v>
      </c>
      <c r="F156" s="19" t="s">
        <v>1414</v>
      </c>
      <c r="G156" s="19" t="s">
        <v>1414</v>
      </c>
      <c r="H156" s="29" t="s">
        <v>1414</v>
      </c>
      <c r="I156" s="19" t="s">
        <v>1414</v>
      </c>
      <c r="J156" s="22">
        <f>IF(C156="..", 0, (C156*'Cost of electricity'!$D$46))/100</f>
        <v>0</v>
      </c>
      <c r="K156" s="22">
        <f>IF(D156="..",0,(D156*'Cost of electricity'!$D$50))/100</f>
        <v>0</v>
      </c>
      <c r="L156" s="22">
        <f>IF(E156="..",0,(E156*'Cost of electricity'!$D$50))/100</f>
        <v>0</v>
      </c>
      <c r="M156" s="22">
        <f>IF(F156="..",0,(F156*'Cost of electricity'!$D$61))/100</f>
        <v>0</v>
      </c>
      <c r="N156" s="22">
        <f>IF(G156="..",0,(G156*'Cost of electricity'!$D$71))/100</f>
        <v>0</v>
      </c>
      <c r="O156" s="22">
        <f>IF(H156="..",0,(H156*'Cost of electricity'!$D$56))/100</f>
        <v>0</v>
      </c>
      <c r="P156" s="21">
        <f t="shared" si="13"/>
        <v>0</v>
      </c>
      <c r="Q156" s="2387">
        <f t="shared" si="10"/>
        <v>55.906807131188934</v>
      </c>
      <c r="R156" s="219">
        <f>IF(C156="..", 0, (C156*'Cost of electricity'!$E$46))/100</f>
        <v>0</v>
      </c>
      <c r="S156" s="219">
        <f>IF(D156="..", 0, (D156*'Cost of electricity'!$E$50))/100</f>
        <v>0</v>
      </c>
      <c r="T156" s="219">
        <f>IF(E156="..", 0, (E156*'Cost of electricity'!$E$50))/100</f>
        <v>0</v>
      </c>
      <c r="U156" s="219">
        <f>IF(F156="..", 0, (F156*'Cost of electricity'!$E$61))/100</f>
        <v>0</v>
      </c>
      <c r="V156" s="219">
        <f>IF(G156="..", 0, (G156*'Cost of electricity'!$E$71))/100</f>
        <v>0</v>
      </c>
      <c r="W156" s="219">
        <f>IF(H156="..", 0, (H156*'Cost of electricity'!$E$56))/100</f>
        <v>0</v>
      </c>
      <c r="X156" s="220">
        <f t="shared" si="11"/>
        <v>0</v>
      </c>
      <c r="Y156" s="222">
        <f t="shared" si="12"/>
        <v>75.331056426652353</v>
      </c>
      <c r="AB156" s="14">
        <f t="shared" si="14"/>
        <v>0</v>
      </c>
    </row>
    <row r="157" spans="1:28" ht="17">
      <c r="A157" s="2632" t="s">
        <v>214</v>
      </c>
      <c r="B157" s="2654">
        <f>VLOOKUP($A157,'BAU Job Loss'!$BA$6:$BW$195,23,FALSE)/1000</f>
        <v>59.213000000000001</v>
      </c>
      <c r="C157" s="2644">
        <f>100*VLOOKUP($A157,'BAU Job Loss'!$BA$6:$BW$195,16,FALSE)/VLOOKUP($A157,'BAU Job Loss'!$BA$6:$BW$195,23,FALSE)</f>
        <v>0</v>
      </c>
      <c r="D157" s="2644">
        <f>100*VLOOKUP($A157,'BAU Job Loss'!$BA$6:$BW$195,17,FALSE)/VLOOKUP($A157,'BAU Job Loss'!$BA$6:$BW$195,23,FALSE)</f>
        <v>0</v>
      </c>
      <c r="E157" s="2644">
        <f>100*VLOOKUP($A157,'BAU Job Loss'!$BA$6:$BW$195,18,FALSE)/VLOOKUP($A157,'BAU Job Loss'!$BA$6:$BW$195,23,FALSE)</f>
        <v>3.3776366676236637E-3</v>
      </c>
      <c r="F157" s="2644">
        <f>100*VLOOKUP($A157,'BAU Job Loss'!$BA$6:$BW$195,21,FALSE)/VLOOKUP($A157,'BAU Job Loss'!$BA$6:$BW$195,23,FALSE)</f>
        <v>99.996622363332378</v>
      </c>
      <c r="G157" s="2644">
        <f>100*(VLOOKUP($A157,'BAU Job Loss'!$BA$6:$BW$195,20,FALSE)+VLOOKUP($A157,'BAU Job Loss'!$BA$6:$BW$195,22,FALSE))/VLOOKUP($A157,'BAU Job Loss'!$BA$6:$BW$195,23,FALSE)</f>
        <v>0</v>
      </c>
      <c r="H157" s="2644">
        <f>100*VLOOKUP($A157,'BAU Job Loss'!$BA$6:$BW$195,19,FALSE)/VLOOKUP($A157,'BAU Job Loss'!$BA$6:$BW$195,23,FALSE)</f>
        <v>0</v>
      </c>
      <c r="I157" s="19">
        <v>98.2</v>
      </c>
      <c r="J157" s="22">
        <f>IF(C157="..", 0, (C157*'Cost of electricity'!$D$46))/100</f>
        <v>0</v>
      </c>
      <c r="K157" s="22">
        <f>IF(D157="..",0,(D157*'Cost of electricity'!$D$50))/100</f>
        <v>0</v>
      </c>
      <c r="L157" s="22">
        <f>IF(E157="..",0,(E157*'Cost of electricity'!$D$50))/100</f>
        <v>3.4293897072450192E-3</v>
      </c>
      <c r="M157" s="22">
        <f>IF(F157="..",0,(F157*'Cost of electricity'!$D$61))/100</f>
        <v>53.832721638400038</v>
      </c>
      <c r="N157" s="22">
        <f>IF(G157="..",0,(G157*'Cost of electricity'!$D$71))/100</f>
        <v>0</v>
      </c>
      <c r="O157" s="22">
        <f>IF(H157="..",0,(H157*'Cost of electricity'!$D$56))/100</f>
        <v>0</v>
      </c>
      <c r="P157" s="21">
        <f t="shared" si="13"/>
        <v>53.836151028107281</v>
      </c>
      <c r="Q157" s="2387">
        <f t="shared" si="10"/>
        <v>53.836151028107281</v>
      </c>
      <c r="R157" s="219">
        <f>IF(C157="..", 0, (C157*'Cost of electricity'!$E$46))/100</f>
        <v>0</v>
      </c>
      <c r="S157" s="219">
        <f>IF(D157="..", 0, (D157*'Cost of electricity'!$E$50))/100</f>
        <v>0</v>
      </c>
      <c r="T157" s="219">
        <f>IF(E157="..", 0, (E157*'Cost of electricity'!$E$50))/100</f>
        <v>4.4870079715989639E-3</v>
      </c>
      <c r="U157" s="219">
        <f>IF(F157="..", 0, (F157*'Cost of electricity'!$E$61))/100</f>
        <v>71.650205591943873</v>
      </c>
      <c r="V157" s="219">
        <f>IF(G157="..", 0, (G157*'Cost of electricity'!$E$71))/100</f>
        <v>0</v>
      </c>
      <c r="W157" s="219">
        <f>IF(H157="..", 0, (H157*'Cost of electricity'!$E$56))/100</f>
        <v>0</v>
      </c>
      <c r="X157" s="220">
        <f t="shared" si="11"/>
        <v>71.654692599915478</v>
      </c>
      <c r="Y157" s="222">
        <f t="shared" si="12"/>
        <v>71.654692599915478</v>
      </c>
      <c r="AB157" s="14">
        <f t="shared" si="14"/>
        <v>100</v>
      </c>
    </row>
    <row r="158" spans="1:28" ht="17">
      <c r="A158" s="2632" t="s">
        <v>215</v>
      </c>
      <c r="B158" s="2654">
        <f>VLOOKUP($A158,'BAU Job Loss'!$BA$6:$BW$195,23,FALSE)/1000</f>
        <v>54.954999999999998</v>
      </c>
      <c r="C158" s="2644">
        <f>100*VLOOKUP($A158,'BAU Job Loss'!$BA$6:$BW$195,16,FALSE)/VLOOKUP($A158,'BAU Job Loss'!$BA$6:$BW$195,23,FALSE)</f>
        <v>0.24201619506869257</v>
      </c>
      <c r="D158" s="2644">
        <f>100*VLOOKUP($A158,'BAU Job Loss'!$BA$6:$BW$195,17,FALSE)/VLOOKUP($A158,'BAU Job Loss'!$BA$6:$BW$195,23,FALSE)</f>
        <v>37.632608497861888</v>
      </c>
      <c r="E158" s="2644">
        <f>100*VLOOKUP($A158,'BAU Job Loss'!$BA$6:$BW$195,18,FALSE)/VLOOKUP($A158,'BAU Job Loss'!$BA$6:$BW$195,23,FALSE)</f>
        <v>1.361113638431444</v>
      </c>
      <c r="F158" s="2644">
        <f>100*VLOOKUP($A158,'BAU Job Loss'!$BA$6:$BW$195,21,FALSE)/VLOOKUP($A158,'BAU Job Loss'!$BA$6:$BW$195,23,FALSE)</f>
        <v>55.903921390228369</v>
      </c>
      <c r="G158" s="2644">
        <f>100*(VLOOKUP($A158,'BAU Job Loss'!$BA$6:$BW$195,20,FALSE)+VLOOKUP($A158,'BAU Job Loss'!$BA$6:$BW$195,22,FALSE))/VLOOKUP($A158,'BAU Job Loss'!$BA$6:$BW$195,23,FALSE)</f>
        <v>4.8603402784096081</v>
      </c>
      <c r="H158" s="2644">
        <f>100*VLOOKUP($A158,'BAU Job Loss'!$BA$6:$BW$195,19,FALSE)/VLOOKUP($A158,'BAU Job Loss'!$BA$6:$BW$195,23,FALSE)</f>
        <v>0</v>
      </c>
      <c r="I158" s="19">
        <v>89.7</v>
      </c>
      <c r="J158" s="22">
        <f>IF(C158="..", 0, (C158*'Cost of electricity'!$D$46))/100</f>
        <v>0.20071746667674134</v>
      </c>
      <c r="K158" s="22">
        <f>IF(D158="..",0,(D158*'Cost of electricity'!$D$50))/100</f>
        <v>38.209225248062864</v>
      </c>
      <c r="L158" s="22">
        <f>IF(E158="..",0,(E158*'Cost of electricity'!$D$50))/100</f>
        <v>1.3819689804918054</v>
      </c>
      <c r="M158" s="22">
        <f>IF(F158="..",0,(F158*'Cost of electricity'!$D$61))/100</f>
        <v>30.095618907611183</v>
      </c>
      <c r="N158" s="22">
        <f>IF(G158="..",0,(G158*'Cost of electricity'!$D$71))/100</f>
        <v>4.3194722913251624</v>
      </c>
      <c r="O158" s="22">
        <f>IF(H158="..",0,(H158*'Cost of electricity'!$D$56))/100</f>
        <v>0</v>
      </c>
      <c r="P158" s="21">
        <f t="shared" si="13"/>
        <v>74.207002894167744</v>
      </c>
      <c r="Q158" s="2387">
        <f t="shared" si="10"/>
        <v>74.207002894167744</v>
      </c>
      <c r="R158" s="219">
        <f>IF(C158="..", 0, (C158*'Cost of electricity'!$E$46))/100</f>
        <v>0.28977567483894867</v>
      </c>
      <c r="S158" s="219">
        <f>IF(D158="..", 0, (D158*'Cost of electricity'!$E$50))/100</f>
        <v>49.992888797233817</v>
      </c>
      <c r="T158" s="219">
        <f>IF(E158="..", 0, (E158*'Cost of electricity'!$E$50))/100</f>
        <v>1.808165989088095</v>
      </c>
      <c r="U158" s="219">
        <f>IF(F158="..", 0, (F158*'Cost of electricity'!$E$61))/100</f>
        <v>40.056627577398181</v>
      </c>
      <c r="V158" s="219">
        <f>IF(G158="..", 0, (G158*'Cost of electricity'!$E$71))/100</f>
        <v>5.7476513570510122</v>
      </c>
      <c r="W158" s="219">
        <f>IF(H158="..", 0, (H158*'Cost of electricity'!$E$56))/100</f>
        <v>0</v>
      </c>
      <c r="X158" s="220">
        <f t="shared" si="11"/>
        <v>97.895109395610064</v>
      </c>
      <c r="Y158" s="222">
        <f t="shared" si="12"/>
        <v>97.895109395610064</v>
      </c>
      <c r="AB158" s="14">
        <f t="shared" si="14"/>
        <v>100</v>
      </c>
    </row>
    <row r="159" spans="1:28" ht="17">
      <c r="A159" s="2632" t="s">
        <v>217</v>
      </c>
      <c r="B159" s="2654">
        <f>VLOOKUP($A159,'BAU Job Loss'!$BA$6:$BW$195,23,FALSE)/1000</f>
        <v>99.191999999999993</v>
      </c>
      <c r="C159" s="2644">
        <f>100*VLOOKUP($A159,'BAU Job Loss'!$BA$6:$BW$195,16,FALSE)/VLOOKUP($A159,'BAU Job Loss'!$BA$6:$BW$195,23,FALSE)</f>
        <v>52.355028631341234</v>
      </c>
      <c r="D159" s="2644">
        <f>100*VLOOKUP($A159,'BAU Job Loss'!$BA$6:$BW$195,17,FALSE)/VLOOKUP($A159,'BAU Job Loss'!$BA$6:$BW$195,23,FALSE)</f>
        <v>21.50778288571659</v>
      </c>
      <c r="E159" s="2644">
        <f>100*VLOOKUP($A159,'BAU Job Loss'!$BA$6:$BW$195,18,FALSE)/VLOOKUP($A159,'BAU Job Loss'!$BA$6:$BW$195,23,FALSE)</f>
        <v>3.1988466811839666</v>
      </c>
      <c r="F159" s="2644">
        <f>100*VLOOKUP($A159,'BAU Job Loss'!$BA$6:$BW$195,21,FALSE)/VLOOKUP($A159,'BAU Job Loss'!$BA$6:$BW$195,23,FALSE)</f>
        <v>9.4604403580933951</v>
      </c>
      <c r="G159" s="2644">
        <f>100*(VLOOKUP($A159,'BAU Job Loss'!$BA$6:$BW$195,20,FALSE)+VLOOKUP($A159,'BAU Job Loss'!$BA$6:$BW$195,22,FALSE))/VLOOKUP($A159,'BAU Job Loss'!$BA$6:$BW$195,23,FALSE)</f>
        <v>13.477901443664811</v>
      </c>
      <c r="H159" s="2644">
        <f>100*VLOOKUP($A159,'BAU Job Loss'!$BA$6:$BW$195,19,FALSE)/VLOOKUP($A159,'BAU Job Loss'!$BA$6:$BW$195,23,FALSE)</f>
        <v>0</v>
      </c>
      <c r="I159" s="19">
        <v>70.2</v>
      </c>
      <c r="J159" s="22">
        <f>IF(C159="..", 0, (C159*'Cost of electricity'!$D$46))/100</f>
        <v>43.420931858251791</v>
      </c>
      <c r="K159" s="22">
        <f>IF(D159="..",0,(D159*'Cost of electricity'!$D$50))/100</f>
        <v>21.837330806166875</v>
      </c>
      <c r="L159" s="22">
        <f>IF(E159="..",0,(E159*'Cost of electricity'!$D$50))/100</f>
        <v>3.247860253490555</v>
      </c>
      <c r="M159" s="22">
        <f>IF(F159="..",0,(F159*'Cost of electricity'!$D$61))/100</f>
        <v>5.092984546252783</v>
      </c>
      <c r="N159" s="22">
        <f>IF(G159="..",0,(G159*'Cost of electricity'!$D$71))/100</f>
        <v>11.978054723808629</v>
      </c>
      <c r="O159" s="22">
        <f>IF(H159="..",0,(H159*'Cost of electricity'!$D$56))/100</f>
        <v>0</v>
      </c>
      <c r="P159" s="21">
        <f t="shared" si="13"/>
        <v>85.577162187970643</v>
      </c>
      <c r="Q159" s="2387">
        <f t="shared" si="10"/>
        <v>85.577162187970643</v>
      </c>
      <c r="R159" s="219">
        <f>IF(C159="..", 0, (C159*'Cost of electricity'!$E$46))/100</f>
        <v>62.686770811156954</v>
      </c>
      <c r="S159" s="219">
        <f>IF(D159="..", 0, (D159*'Cost of electricity'!$E$50))/100</f>
        <v>28.571928468412388</v>
      </c>
      <c r="T159" s="219">
        <f>IF(E159="..", 0, (E159*'Cost of electricity'!$E$50))/100</f>
        <v>4.2494951265713192</v>
      </c>
      <c r="U159" s="219">
        <f>IF(F159="..", 0, (F159*'Cost of electricity'!$E$61))/100</f>
        <v>6.7786539247776831</v>
      </c>
      <c r="V159" s="219">
        <f>IF(G159="..", 0, (G159*'Cost of electricity'!$E$71))/100</f>
        <v>15.93844753360113</v>
      </c>
      <c r="W159" s="219">
        <f>IF(H159="..", 0, (H159*'Cost of electricity'!$E$56))/100</f>
        <v>0</v>
      </c>
      <c r="X159" s="220">
        <f t="shared" si="11"/>
        <v>118.2252958645195</v>
      </c>
      <c r="Y159" s="222">
        <f t="shared" si="12"/>
        <v>118.2252958645195</v>
      </c>
      <c r="AB159" s="14">
        <f t="shared" si="14"/>
        <v>99.999999999999986</v>
      </c>
    </row>
    <row r="160" spans="1:28" ht="17">
      <c r="A160" s="2632" t="s">
        <v>218</v>
      </c>
      <c r="B160" s="2654">
        <f>VLOOKUP($A160,'BAU Job Loss'!$BA$6:$BW$195,23,FALSE)/1000</f>
        <v>170.03899999999999</v>
      </c>
      <c r="C160" s="2644">
        <f>100*VLOOKUP($A160,'BAU Job Loss'!$BA$6:$BW$195,16,FALSE)/VLOOKUP($A160,'BAU Job Loss'!$BA$6:$BW$195,23,FALSE)</f>
        <v>78.222054940337216</v>
      </c>
      <c r="D160" s="2644">
        <f>100*VLOOKUP($A160,'BAU Job Loss'!$BA$6:$BW$195,17,FALSE)/VLOOKUP($A160,'BAU Job Loss'!$BA$6:$BW$195,23,FALSE)</f>
        <v>7.4300601626685641</v>
      </c>
      <c r="E160" s="2644">
        <f>100*VLOOKUP($A160,'BAU Job Loss'!$BA$6:$BW$195,18,FALSE)/VLOOKUP($A160,'BAU Job Loss'!$BA$6:$BW$195,23,FALSE)</f>
        <v>1.058580678550215</v>
      </c>
      <c r="F160" s="2644">
        <f>100*VLOOKUP($A160,'BAU Job Loss'!$BA$6:$BW$195,21,FALSE)/VLOOKUP($A160,'BAU Job Loss'!$BA$6:$BW$195,23,FALSE)</f>
        <v>1.4037955998329794</v>
      </c>
      <c r="G160" s="2644">
        <f>100*(VLOOKUP($A160,'BAU Job Loss'!$BA$6:$BW$195,20,FALSE)+VLOOKUP($A160,'BAU Job Loss'!$BA$6:$BW$195,22,FALSE))/VLOOKUP($A160,'BAU Job Loss'!$BA$6:$BW$195,23,FALSE)</f>
        <v>11.885508618611025</v>
      </c>
      <c r="H160" s="2644">
        <f>100*VLOOKUP($A160,'BAU Job Loss'!$BA$6:$BW$195,19,FALSE)/VLOOKUP($A160,'BAU Job Loss'!$BA$6:$BW$195,23,FALSE)</f>
        <v>0</v>
      </c>
      <c r="I160" s="19" t="s">
        <v>1414</v>
      </c>
      <c r="J160" s="22">
        <f>IF(C160="..", 0, (C160*'Cost of electricity'!$D$46))/100</f>
        <v>64.873892845960214</v>
      </c>
      <c r="K160" s="22">
        <f>IF(D160="..",0,(D160*'Cost of electricity'!$D$50))/100</f>
        <v>7.5439055036057754</v>
      </c>
      <c r="L160" s="22">
        <f>IF(E160="..",0,(E160*'Cost of electricity'!$D$50))/100</f>
        <v>1.0748005308287476</v>
      </c>
      <c r="M160" s="22">
        <f>IF(F160="..",0,(F160*'Cost of electricity'!$D$61))/100</f>
        <v>0.75572690333919013</v>
      </c>
      <c r="N160" s="22">
        <f>IF(G160="..",0,(G160*'Cost of electricity'!$D$71))/100</f>
        <v>10.562866426133406</v>
      </c>
      <c r="O160" s="22">
        <f>IF(H160="..",0,(H160*'Cost of electricity'!$D$56))/100</f>
        <v>0</v>
      </c>
      <c r="P160" s="21">
        <f t="shared" si="13"/>
        <v>84.811192209867343</v>
      </c>
      <c r="Q160" s="2387">
        <f t="shared" si="10"/>
        <v>84.811192209867343</v>
      </c>
      <c r="R160" s="219">
        <f>IF(C160="..", 0, (C160*'Cost of electricity'!$E$46))/100</f>
        <v>93.658396501903113</v>
      </c>
      <c r="S160" s="219">
        <f>IF(D160="..", 0, (D160*'Cost of electricity'!$E$50))/100</f>
        <v>9.8704338151353657</v>
      </c>
      <c r="T160" s="219">
        <f>IF(E160="..", 0, (E160*'Cost of electricity'!$E$50))/100</f>
        <v>1.4062672840940049</v>
      </c>
      <c r="U160" s="219">
        <f>IF(F160="..", 0, (F160*'Cost of electricity'!$E$61))/100</f>
        <v>1.0058564075458363</v>
      </c>
      <c r="V160" s="219">
        <f>IF(G160="..", 0, (G160*'Cost of electricity'!$E$71))/100</f>
        <v>14.055345063896363</v>
      </c>
      <c r="W160" s="219">
        <f>IF(H160="..", 0, (H160*'Cost of electricity'!$E$56))/100</f>
        <v>0</v>
      </c>
      <c r="X160" s="220">
        <f t="shared" si="11"/>
        <v>119.99629907257469</v>
      </c>
      <c r="Y160" s="222">
        <f t="shared" si="12"/>
        <v>119.99629907257469</v>
      </c>
      <c r="AB160" s="14">
        <f t="shared" si="14"/>
        <v>100</v>
      </c>
    </row>
    <row r="161" spans="1:28" ht="17">
      <c r="A161" s="2632" t="s">
        <v>219</v>
      </c>
      <c r="B161" s="2654">
        <f>VLOOKUP($A161,'BAU Job Loss'!$BA$6:$BW$195,23,FALSE)/1000</f>
        <v>59.636000000000003</v>
      </c>
      <c r="C161" s="2644">
        <f>100*VLOOKUP($A161,'BAU Job Loss'!$BA$6:$BW$195,16,FALSE)/VLOOKUP($A161,'BAU Job Loss'!$BA$6:$BW$195,23,FALSE)</f>
        <v>20.132134952042392</v>
      </c>
      <c r="D161" s="2644">
        <f>100*VLOOKUP($A161,'BAU Job Loss'!$BA$6:$BW$195,17,FALSE)/VLOOKUP($A161,'BAU Job Loss'!$BA$6:$BW$195,23,FALSE)</f>
        <v>26.178818163525388</v>
      </c>
      <c r="E161" s="2644">
        <f>100*VLOOKUP($A161,'BAU Job Loss'!$BA$6:$BW$195,18,FALSE)/VLOOKUP($A161,'BAU Job Loss'!$BA$6:$BW$195,23,FALSE)</f>
        <v>1.8814139110604333</v>
      </c>
      <c r="F161" s="2644">
        <f>100*VLOOKUP($A161,'BAU Job Loss'!$BA$6:$BW$195,21,FALSE)/VLOOKUP($A161,'BAU Job Loss'!$BA$6:$BW$195,23,FALSE)</f>
        <v>22.851968609564693</v>
      </c>
      <c r="G161" s="2644">
        <f>100*(VLOOKUP($A161,'BAU Job Loss'!$BA$6:$BW$195,20,FALSE)+VLOOKUP($A161,'BAU Job Loss'!$BA$6:$BW$195,22,FALSE))/VLOOKUP($A161,'BAU Job Loss'!$BA$6:$BW$195,23,FALSE)</f>
        <v>28.955664363807095</v>
      </c>
      <c r="H161" s="2644">
        <f>100*VLOOKUP($A161,'BAU Job Loss'!$BA$6:$BW$195,19,FALSE)/VLOOKUP($A161,'BAU Job Loss'!$BA$6:$BW$195,23,FALSE)</f>
        <v>0</v>
      </c>
      <c r="I161" s="19" t="s">
        <v>1414</v>
      </c>
      <c r="J161" s="22">
        <f>IF(C161="..", 0, (C161*'Cost of electricity'!$D$46))/100</f>
        <v>16.696697199215485</v>
      </c>
      <c r="K161" s="22">
        <f>IF(D161="..",0,(D161*'Cost of electricity'!$D$50))/100</f>
        <v>26.579936918139808</v>
      </c>
      <c r="L161" s="22">
        <f>IF(E161="..",0,(E161*'Cost of electricity'!$D$50))/100</f>
        <v>1.9102414310884486</v>
      </c>
      <c r="M161" s="22">
        <f>IF(F161="..",0,(F161*'Cost of electricity'!$D$61))/100</f>
        <v>12.30225217586195</v>
      </c>
      <c r="N161" s="22">
        <f>IF(G161="..",0,(G161*'Cost of electricity'!$D$71))/100</f>
        <v>25.733422503763958</v>
      </c>
      <c r="O161" s="22">
        <f>IF(H161="..",0,(H161*'Cost of electricity'!$D$56))/100</f>
        <v>0</v>
      </c>
      <c r="P161" s="21">
        <f t="shared" si="13"/>
        <v>83.22255022806965</v>
      </c>
      <c r="Q161" s="2387">
        <f t="shared" si="10"/>
        <v>83.22255022806965</v>
      </c>
      <c r="R161" s="219">
        <f>IF(C161="..", 0, (C161*'Cost of electricity'!$E$46))/100</f>
        <v>24.105010782526495</v>
      </c>
      <c r="S161" s="219">
        <f>IF(D161="..", 0, (D161*'Cost of electricity'!$E$50))/100</f>
        <v>34.777146669662478</v>
      </c>
      <c r="T161" s="219">
        <f>IF(E161="..", 0, (E161*'Cost of electricity'!$E$50))/100</f>
        <v>2.4993568129234758</v>
      </c>
      <c r="U161" s="219">
        <f>IF(F161="..", 0, (F161*'Cost of electricity'!$E$61))/100</f>
        <v>16.37403554598815</v>
      </c>
      <c r="V161" s="219">
        <f>IF(G161="..", 0, (G161*'Cost of electricity'!$E$71))/100</f>
        <v>34.241854282146569</v>
      </c>
      <c r="W161" s="219">
        <f>IF(H161="..", 0, (H161*'Cost of electricity'!$E$56))/100</f>
        <v>0</v>
      </c>
      <c r="X161" s="220">
        <f t="shared" si="11"/>
        <v>111.99740409324716</v>
      </c>
      <c r="Y161" s="222">
        <f t="shared" si="12"/>
        <v>111.99740409324716</v>
      </c>
      <c r="AB161" s="14">
        <f t="shared" si="14"/>
        <v>100</v>
      </c>
    </row>
    <row r="162" spans="1:28" ht="17">
      <c r="A162" s="2632" t="s">
        <v>944</v>
      </c>
      <c r="B162" s="20" t="s">
        <v>1414</v>
      </c>
      <c r="C162" s="28" t="s">
        <v>1414</v>
      </c>
      <c r="D162" s="19" t="s">
        <v>1414</v>
      </c>
      <c r="E162" s="19" t="s">
        <v>1414</v>
      </c>
      <c r="F162" s="19" t="s">
        <v>1414</v>
      </c>
      <c r="G162" s="19" t="s">
        <v>1414</v>
      </c>
      <c r="H162" s="29" t="s">
        <v>1414</v>
      </c>
      <c r="I162" s="19" t="s">
        <v>1414</v>
      </c>
      <c r="J162" s="22">
        <f>IF(C162="..", 0, (C162*'Cost of electricity'!$D$46))/100</f>
        <v>0</v>
      </c>
      <c r="K162" s="22">
        <f>IF(D162="..",0,(D162*'Cost of electricity'!$D$50))/100</f>
        <v>0</v>
      </c>
      <c r="L162" s="22">
        <f>IF(E162="..",0,(E162*'Cost of electricity'!$D$50))/100</f>
        <v>0</v>
      </c>
      <c r="M162" s="22">
        <f>IF(F162="..",0,(F162*'Cost of electricity'!$D$61))/100</f>
        <v>0</v>
      </c>
      <c r="N162" s="22">
        <f>IF(G162="..",0,(G162*'Cost of electricity'!$D$71))/100</f>
        <v>0</v>
      </c>
      <c r="O162" s="22">
        <f>IF(H162="..",0,(H162*'Cost of electricity'!$D$56))/100</f>
        <v>0</v>
      </c>
      <c r="P162" s="21">
        <f t="shared" si="13"/>
        <v>0</v>
      </c>
      <c r="Q162" s="2387">
        <f t="shared" si="10"/>
        <v>55.906807131188934</v>
      </c>
      <c r="R162" s="219">
        <f>IF(C162="..", 0, (C162*'Cost of electricity'!$E$46))/100</f>
        <v>0</v>
      </c>
      <c r="S162" s="219">
        <f>IF(D162="..", 0, (D162*'Cost of electricity'!$E$50))/100</f>
        <v>0</v>
      </c>
      <c r="T162" s="219">
        <f>IF(E162="..", 0, (E162*'Cost of electricity'!$E$50))/100</f>
        <v>0</v>
      </c>
      <c r="U162" s="219">
        <f>IF(F162="..", 0, (F162*'Cost of electricity'!$E$61))/100</f>
        <v>0</v>
      </c>
      <c r="V162" s="219">
        <f>IF(G162="..", 0, (G162*'Cost of electricity'!$E$71))/100</f>
        <v>0</v>
      </c>
      <c r="W162" s="219">
        <f>IF(H162="..", 0, (H162*'Cost of electricity'!$E$56))/100</f>
        <v>0</v>
      </c>
      <c r="X162" s="220">
        <f t="shared" si="11"/>
        <v>0</v>
      </c>
      <c r="Y162" s="222">
        <f t="shared" si="12"/>
        <v>75.331056426652353</v>
      </c>
      <c r="AB162" s="14">
        <f t="shared" si="14"/>
        <v>0</v>
      </c>
    </row>
    <row r="163" spans="1:28" ht="17">
      <c r="A163" s="2632" t="s">
        <v>221</v>
      </c>
      <c r="B163" s="2654">
        <f>VLOOKUP($A163,'BAU Job Loss'!$BA$6:$BW$195,23,FALSE)/1000</f>
        <v>47.912999999999997</v>
      </c>
      <c r="C163" s="2644">
        <f>100*VLOOKUP($A163,'BAU Job Loss'!$BA$6:$BW$195,16,FALSE)/VLOOKUP($A163,'BAU Job Loss'!$BA$6:$BW$195,23,FALSE)</f>
        <v>0</v>
      </c>
      <c r="D163" s="2644">
        <f>100*VLOOKUP($A163,'BAU Job Loss'!$BA$6:$BW$195,17,FALSE)/VLOOKUP($A163,'BAU Job Loss'!$BA$6:$BW$195,23,FALSE)</f>
        <v>100</v>
      </c>
      <c r="E163" s="2644">
        <f>100*VLOOKUP($A163,'BAU Job Loss'!$BA$6:$BW$195,18,FALSE)/VLOOKUP($A163,'BAU Job Loss'!$BA$6:$BW$195,23,FALSE)</f>
        <v>0</v>
      </c>
      <c r="F163" s="2644">
        <f>100*VLOOKUP($A163,'BAU Job Loss'!$BA$6:$BW$195,21,FALSE)/VLOOKUP($A163,'BAU Job Loss'!$BA$6:$BW$195,23,FALSE)</f>
        <v>0</v>
      </c>
      <c r="G163" s="2644">
        <f>100*(VLOOKUP($A163,'BAU Job Loss'!$BA$6:$BW$195,20,FALSE)+VLOOKUP($A163,'BAU Job Loss'!$BA$6:$BW$195,22,FALSE))/VLOOKUP($A163,'BAU Job Loss'!$BA$6:$BW$195,23,FALSE)</f>
        <v>0</v>
      </c>
      <c r="H163" s="2644">
        <f>100*VLOOKUP($A163,'BAU Job Loss'!$BA$6:$BW$195,19,FALSE)/VLOOKUP($A163,'BAU Job Loss'!$BA$6:$BW$195,23,FALSE)</f>
        <v>0</v>
      </c>
      <c r="I163" s="19">
        <v>99.6</v>
      </c>
      <c r="J163" s="22">
        <f>IF(C163="..", 0, (C163*'Cost of electricity'!$D$46))/100</f>
        <v>0</v>
      </c>
      <c r="K163" s="22">
        <f>IF(D163="..",0,(D163*'Cost of electricity'!$D$50))/100</f>
        <v>101.53222636754967</v>
      </c>
      <c r="L163" s="22">
        <f>IF(E163="..",0,(E163*'Cost of electricity'!$D$50))/100</f>
        <v>0</v>
      </c>
      <c r="M163" s="22">
        <f>IF(F163="..",0,(F163*'Cost of electricity'!$D$61))/100</f>
        <v>0</v>
      </c>
      <c r="N163" s="22">
        <f>IF(G163="..",0,(G163*'Cost of electricity'!$D$71))/100</f>
        <v>0</v>
      </c>
      <c r="O163" s="22">
        <f>IF(H163="..",0,(H163*'Cost of electricity'!$D$56))/100</f>
        <v>0</v>
      </c>
      <c r="P163" s="21">
        <f t="shared" si="13"/>
        <v>101.53222636754967</v>
      </c>
      <c r="Q163" s="2387">
        <f t="shared" si="10"/>
        <v>101.53222636754967</v>
      </c>
      <c r="R163" s="219">
        <f>IF(C163="..", 0, (C163*'Cost of electricity'!$E$46))/100</f>
        <v>0</v>
      </c>
      <c r="S163" s="219">
        <f>IF(D163="..", 0, (D163*'Cost of electricity'!$E$50))/100</f>
        <v>132.84460151114473</v>
      </c>
      <c r="T163" s="219">
        <f>IF(E163="..", 0, (E163*'Cost of electricity'!$E$50))/100</f>
        <v>0</v>
      </c>
      <c r="U163" s="219">
        <f>IF(F163="..", 0, (F163*'Cost of electricity'!$E$61))/100</f>
        <v>0</v>
      </c>
      <c r="V163" s="219">
        <f>IF(G163="..", 0, (G163*'Cost of electricity'!$E$71))/100</f>
        <v>0</v>
      </c>
      <c r="W163" s="219">
        <f>IF(H163="..", 0, (H163*'Cost of electricity'!$E$56))/100</f>
        <v>0</v>
      </c>
      <c r="X163" s="220">
        <f t="shared" si="11"/>
        <v>132.84460151114473</v>
      </c>
      <c r="Y163" s="222">
        <f t="shared" si="12"/>
        <v>132.84460151114473</v>
      </c>
      <c r="AB163" s="14">
        <f t="shared" si="14"/>
        <v>100</v>
      </c>
    </row>
    <row r="164" spans="1:28" ht="17">
      <c r="A164" s="2632" t="s">
        <v>222</v>
      </c>
      <c r="B164" s="2654">
        <f>VLOOKUP($A164,'BAU Job Loss'!$BA$6:$BW$195,23,FALSE)/1000</f>
        <v>64.876000000000005</v>
      </c>
      <c r="C164" s="2644">
        <f>100*VLOOKUP($A164,'BAU Job Loss'!$BA$6:$BW$195,16,FALSE)/VLOOKUP($A164,'BAU Job Loss'!$BA$6:$BW$195,23,FALSE)</f>
        <v>24.280165238300757</v>
      </c>
      <c r="D164" s="2644">
        <f>100*VLOOKUP($A164,'BAU Job Loss'!$BA$6:$BW$195,17,FALSE)/VLOOKUP($A164,'BAU Job Loss'!$BA$6:$BW$195,23,FALSE)</f>
        <v>16.217091066033664</v>
      </c>
      <c r="E164" s="2644">
        <f>100*VLOOKUP($A164,'BAU Job Loss'!$BA$6:$BW$195,18,FALSE)/VLOOKUP($A164,'BAU Job Loss'!$BA$6:$BW$195,23,FALSE)</f>
        <v>0.92329983352857758</v>
      </c>
      <c r="F164" s="2644">
        <f>100*VLOOKUP($A164,'BAU Job Loss'!$BA$6:$BW$195,21,FALSE)/VLOOKUP($A164,'BAU Job Loss'!$BA$6:$BW$195,23,FALSE)</f>
        <v>27.894753067390099</v>
      </c>
      <c r="G164" s="2644">
        <f>100*(VLOOKUP($A164,'BAU Job Loss'!$BA$6:$BW$195,20,FALSE)+VLOOKUP($A164,'BAU Job Loss'!$BA$6:$BW$195,22,FALSE))/VLOOKUP($A164,'BAU Job Loss'!$BA$6:$BW$195,23,FALSE)</f>
        <v>13.14815956594118</v>
      </c>
      <c r="H164" s="2644">
        <f>100*VLOOKUP($A164,'BAU Job Loss'!$BA$6:$BW$195,19,FALSE)/VLOOKUP($A164,'BAU Job Loss'!$BA$6:$BW$195,23,FALSE)</f>
        <v>17.536531228805721</v>
      </c>
      <c r="I164" s="19" t="s">
        <v>1414</v>
      </c>
      <c r="J164" s="22">
        <f>IF(C164="..", 0, (C164*'Cost of electricity'!$D$46))/100</f>
        <v>20.136889003403887</v>
      </c>
      <c r="K164" s="22">
        <f>IF(D164="..",0,(D164*'Cost of electricity'!$D$50))/100</f>
        <v>16.465573611396973</v>
      </c>
      <c r="L164" s="22">
        <f>IF(E164="..",0,(E164*'Cost of electricity'!$D$50))/100</f>
        <v>0.93744687702944463</v>
      </c>
      <c r="M164" s="22">
        <f>IF(F164="..",0,(F164*'Cost of electricity'!$D$61))/100</f>
        <v>15.017011990590539</v>
      </c>
      <c r="N164" s="22">
        <f>IF(G164="..",0,(G164*'Cost of electricity'!$D$71))/100</f>
        <v>11.685007154599584</v>
      </c>
      <c r="O164" s="22">
        <f>IF(H164="..",0,(H164*'Cost of electricity'!$D$56))/100</f>
        <v>13.933864714638245</v>
      </c>
      <c r="P164" s="21">
        <f t="shared" si="13"/>
        <v>78.175793351658669</v>
      </c>
      <c r="Q164" s="2387">
        <f t="shared" si="10"/>
        <v>78.175793351658669</v>
      </c>
      <c r="R164" s="219">
        <f>IF(C164="..", 0, (C164*'Cost of electricity'!$E$46))/100</f>
        <v>29.07161343121183</v>
      </c>
      <c r="S164" s="219">
        <f>IF(D164="..", 0, (D164*'Cost of electricity'!$E$50))/100</f>
        <v>21.543530003371874</v>
      </c>
      <c r="T164" s="219">
        <f>IF(E164="..", 0, (E164*'Cost of electricity'!$E$50))/100</f>
        <v>1.2265539846041016</v>
      </c>
      <c r="U164" s="219">
        <f>IF(F164="..", 0, (F164*'Cost of electricity'!$E$61))/100</f>
        <v>19.987323021301318</v>
      </c>
      <c r="V164" s="219">
        <f>IF(G164="..", 0, (G164*'Cost of electricity'!$E$71))/100</f>
        <v>15.548507479528428</v>
      </c>
      <c r="W164" s="219">
        <f>IF(H164="..", 0, (H164*'Cost of electricity'!$E$56))/100</f>
        <v>21.320190147022949</v>
      </c>
      <c r="X164" s="220">
        <f t="shared" si="11"/>
        <v>108.69771806704048</v>
      </c>
      <c r="Y164" s="222">
        <f t="shared" si="12"/>
        <v>108.69771806704048</v>
      </c>
      <c r="AB164" s="14">
        <f t="shared" si="14"/>
        <v>100</v>
      </c>
    </row>
    <row r="165" spans="1:28" ht="17">
      <c r="A165" s="2632" t="s">
        <v>223</v>
      </c>
      <c r="B165" s="2654">
        <f>VLOOKUP($A165,'BAU Job Loss'!$BA$6:$BW$195,23,FALSE)/1000</f>
        <v>1115.0930000000001</v>
      </c>
      <c r="C165" s="2644">
        <f>100*VLOOKUP($A165,'BAU Job Loss'!$BA$6:$BW$195,16,FALSE)/VLOOKUP($A165,'BAU Job Loss'!$BA$6:$BW$195,23,FALSE)</f>
        <v>15.95481273759229</v>
      </c>
      <c r="D165" s="2644">
        <f>100*VLOOKUP($A165,'BAU Job Loss'!$BA$6:$BW$195,17,FALSE)/VLOOKUP($A165,'BAU Job Loss'!$BA$6:$BW$195,23,FALSE)</f>
        <v>47.313363100656176</v>
      </c>
      <c r="E165" s="2644">
        <f>100*VLOOKUP($A165,'BAU Job Loss'!$BA$6:$BW$195,18,FALSE)/VLOOKUP($A165,'BAU Job Loss'!$BA$6:$BW$195,23,FALSE)</f>
        <v>0.71805670020348078</v>
      </c>
      <c r="F165" s="2644">
        <f>100*VLOOKUP($A165,'BAU Job Loss'!$BA$6:$BW$195,21,FALSE)/VLOOKUP($A165,'BAU Job Loss'!$BA$6:$BW$195,23,FALSE)</f>
        <v>17.310394738376083</v>
      </c>
      <c r="G165" s="2644">
        <f>100*(VLOOKUP($A165,'BAU Job Loss'!$BA$6:$BW$195,20,FALSE)+VLOOKUP($A165,'BAU Job Loss'!$BA$6:$BW$195,22,FALSE))/VLOOKUP($A165,'BAU Job Loss'!$BA$6:$BW$195,23,FALSE)</f>
        <v>0.35790736736756484</v>
      </c>
      <c r="H165" s="2644">
        <f>100*VLOOKUP($A165,'BAU Job Loss'!$BA$6:$BW$195,19,FALSE)/VLOOKUP($A165,'BAU Job Loss'!$BA$6:$BW$195,23,FALSE)</f>
        <v>18.345465355804404</v>
      </c>
      <c r="I165" s="19" t="s">
        <v>1414</v>
      </c>
      <c r="J165" s="22">
        <f>IF(C165="..", 0, (C165*'Cost of electricity'!$D$46))/100</f>
        <v>13.232211972766427</v>
      </c>
      <c r="K165" s="22">
        <f>IF(D165="..",0,(D165*'Cost of electricity'!$D$50))/100</f>
        <v>48.038310925458944</v>
      </c>
      <c r="L165" s="22">
        <f>IF(E165="..",0,(E165*'Cost of electricity'!$D$50))/100</f>
        <v>0.72905895429795564</v>
      </c>
      <c r="M165" s="22">
        <f>IF(F165="..",0,(F165*'Cost of electricity'!$D$61))/100</f>
        <v>9.318971375012449</v>
      </c>
      <c r="N165" s="22">
        <f>IF(G165="..",0,(G165*'Cost of electricity'!$D$71))/100</f>
        <v>0.3180787491511195</v>
      </c>
      <c r="O165" s="22">
        <f>IF(H165="..",0,(H165*'Cost of electricity'!$D$56))/100</f>
        <v>14.576613188757165</v>
      </c>
      <c r="P165" s="21">
        <f t="shared" si="13"/>
        <v>86.213245165444064</v>
      </c>
      <c r="Q165" s="2387">
        <f t="shared" si="10"/>
        <v>86.213245165444064</v>
      </c>
      <c r="R165" s="219">
        <f>IF(C165="..", 0, (C165*'Cost of electricity'!$E$46))/100</f>
        <v>19.103335736075856</v>
      </c>
      <c r="S165" s="219">
        <f>IF(D165="..", 0, (D165*'Cost of electricity'!$E$50))/100</f>
        <v>62.853248672587689</v>
      </c>
      <c r="T165" s="219">
        <f>IF(E165="..", 0, (E165*'Cost of electricity'!$E$50))/100</f>
        <v>0.9538995620093893</v>
      </c>
      <c r="U165" s="219">
        <f>IF(F165="..", 0, (F165*'Cost of electricity'!$E$61))/100</f>
        <v>12.40335235900079</v>
      </c>
      <c r="V165" s="219">
        <f>IF(G165="..", 0, (G165*'Cost of electricity'!$E$71))/100</f>
        <v>0.42324747814197666</v>
      </c>
      <c r="W165" s="219">
        <f>IF(H165="..", 0, (H165*'Cost of electricity'!$E$56))/100</f>
        <v>22.303658837552717</v>
      </c>
      <c r="X165" s="220">
        <f t="shared" si="11"/>
        <v>118.04074264536841</v>
      </c>
      <c r="Y165" s="222">
        <f t="shared" si="12"/>
        <v>118.04074264536841</v>
      </c>
      <c r="AB165" s="14">
        <f t="shared" si="14"/>
        <v>100</v>
      </c>
    </row>
    <row r="166" spans="1:28" ht="17">
      <c r="A166" s="2632" t="s">
        <v>110</v>
      </c>
      <c r="B166" s="20" t="s">
        <v>1414</v>
      </c>
      <c r="C166" s="28" t="s">
        <v>1414</v>
      </c>
      <c r="D166" s="19" t="s">
        <v>1414</v>
      </c>
      <c r="E166" s="19" t="s">
        <v>1414</v>
      </c>
      <c r="F166" s="19" t="s">
        <v>1414</v>
      </c>
      <c r="G166" s="19" t="s">
        <v>1414</v>
      </c>
      <c r="H166" s="29" t="s">
        <v>1414</v>
      </c>
      <c r="I166" s="19" t="s">
        <v>1414</v>
      </c>
      <c r="J166" s="22">
        <f>IF(C166="..", 0, (C166*'Cost of electricity'!$D$46))/100</f>
        <v>0</v>
      </c>
      <c r="K166" s="22">
        <f>IF(D166="..",0,(D166*'Cost of electricity'!$D$50))/100</f>
        <v>0</v>
      </c>
      <c r="L166" s="22">
        <f>IF(E166="..",0,(E166*'Cost of electricity'!$D$50))/100</f>
        <v>0</v>
      </c>
      <c r="M166" s="22">
        <f>IF(F166="..",0,(F166*'Cost of electricity'!$D$61))/100</f>
        <v>0</v>
      </c>
      <c r="N166" s="22">
        <f>IF(G166="..",0,(G166*'Cost of electricity'!$D$71))/100</f>
        <v>0</v>
      </c>
      <c r="O166" s="22">
        <f>IF(H166="..",0,(H166*'Cost of electricity'!$D$56))/100</f>
        <v>0</v>
      </c>
      <c r="P166" s="21">
        <f t="shared" si="13"/>
        <v>0</v>
      </c>
      <c r="Q166" s="2387">
        <f t="shared" si="10"/>
        <v>55.906807131188934</v>
      </c>
      <c r="R166" s="219">
        <f>IF(C166="..", 0, (C166*'Cost of electricity'!$E$46))/100</f>
        <v>0</v>
      </c>
      <c r="S166" s="219">
        <f>IF(D166="..", 0, (D166*'Cost of electricity'!$E$50))/100</f>
        <v>0</v>
      </c>
      <c r="T166" s="219">
        <f>IF(E166="..", 0, (E166*'Cost of electricity'!$E$50))/100</f>
        <v>0</v>
      </c>
      <c r="U166" s="219">
        <f>IF(F166="..", 0, (F166*'Cost of electricity'!$E$61))/100</f>
        <v>0</v>
      </c>
      <c r="V166" s="219">
        <f>IF(G166="..", 0, (G166*'Cost of electricity'!$E$71))/100</f>
        <v>0</v>
      </c>
      <c r="W166" s="219">
        <f>IF(H166="..", 0, (H166*'Cost of electricity'!$E$56))/100</f>
        <v>0</v>
      </c>
      <c r="X166" s="220">
        <f t="shared" si="11"/>
        <v>0</v>
      </c>
      <c r="Y166" s="222">
        <f t="shared" si="12"/>
        <v>75.331056426652353</v>
      </c>
      <c r="AB166" s="14">
        <f t="shared" si="14"/>
        <v>0</v>
      </c>
    </row>
    <row r="167" spans="1:28" ht="17">
      <c r="A167" s="2632" t="s">
        <v>261</v>
      </c>
      <c r="B167" s="20" t="s">
        <v>1414</v>
      </c>
      <c r="C167" s="28" t="s">
        <v>1414</v>
      </c>
      <c r="D167" s="19" t="s">
        <v>1414</v>
      </c>
      <c r="E167" s="19" t="s">
        <v>1414</v>
      </c>
      <c r="F167" s="19" t="s">
        <v>1414</v>
      </c>
      <c r="G167" s="19" t="s">
        <v>1414</v>
      </c>
      <c r="H167" s="29" t="s">
        <v>1414</v>
      </c>
      <c r="I167" s="19" t="s">
        <v>1414</v>
      </c>
      <c r="J167" s="22">
        <f>IF(C167="..", 0, (C167*'Cost of electricity'!$D$46))/100</f>
        <v>0</v>
      </c>
      <c r="K167" s="22">
        <f>IF(D167="..",0,(D167*'Cost of electricity'!$D$50))/100</f>
        <v>0</v>
      </c>
      <c r="L167" s="22">
        <f>IF(E167="..",0,(E167*'Cost of electricity'!$D$50))/100</f>
        <v>0</v>
      </c>
      <c r="M167" s="22">
        <f>IF(F167="..",0,(F167*'Cost of electricity'!$D$61))/100</f>
        <v>0</v>
      </c>
      <c r="N167" s="22">
        <f>IF(G167="..",0,(G167*'Cost of electricity'!$D$71))/100</f>
        <v>0</v>
      </c>
      <c r="O167" s="22">
        <f>IF(H167="..",0,(H167*'Cost of electricity'!$D$56))/100</f>
        <v>0</v>
      </c>
      <c r="P167" s="21">
        <f t="shared" si="13"/>
        <v>0</v>
      </c>
      <c r="Q167" s="2387">
        <f t="shared" si="10"/>
        <v>55.906807131188934</v>
      </c>
      <c r="R167" s="219">
        <f>IF(C167="..", 0, (C167*'Cost of electricity'!$E$46))/100</f>
        <v>0</v>
      </c>
      <c r="S167" s="219">
        <f>IF(D167="..", 0, (D167*'Cost of electricity'!$E$50))/100</f>
        <v>0</v>
      </c>
      <c r="T167" s="219">
        <f>IF(E167="..", 0, (E167*'Cost of electricity'!$E$50))/100</f>
        <v>0</v>
      </c>
      <c r="U167" s="219">
        <f>IF(F167="..", 0, (F167*'Cost of electricity'!$E$61))/100</f>
        <v>0</v>
      </c>
      <c r="V167" s="219">
        <f>IF(G167="..", 0, (G167*'Cost of electricity'!$E$71))/100</f>
        <v>0</v>
      </c>
      <c r="W167" s="219">
        <f>IF(H167="..", 0, (H167*'Cost of electricity'!$E$56))/100</f>
        <v>0</v>
      </c>
      <c r="X167" s="220">
        <f t="shared" si="11"/>
        <v>0</v>
      </c>
      <c r="Y167" s="222">
        <f t="shared" si="12"/>
        <v>75.331056426652353</v>
      </c>
      <c r="AB167" s="14">
        <f t="shared" si="14"/>
        <v>0</v>
      </c>
    </row>
    <row r="168" spans="1:28" ht="17">
      <c r="A168" s="2632" t="s">
        <v>950</v>
      </c>
      <c r="B168" s="20" t="s">
        <v>1414</v>
      </c>
      <c r="C168" s="28" t="s">
        <v>1414</v>
      </c>
      <c r="D168" s="19" t="s">
        <v>1414</v>
      </c>
      <c r="E168" s="19" t="s">
        <v>1414</v>
      </c>
      <c r="F168" s="19" t="s">
        <v>1414</v>
      </c>
      <c r="G168" s="19" t="s">
        <v>1414</v>
      </c>
      <c r="H168" s="29" t="s">
        <v>1414</v>
      </c>
      <c r="I168" s="19" t="s">
        <v>1414</v>
      </c>
      <c r="J168" s="22">
        <f>IF(C168="..", 0, (C168*'Cost of electricity'!$D$46))/100</f>
        <v>0</v>
      </c>
      <c r="K168" s="22">
        <f>IF(D168="..",0,(D168*'Cost of electricity'!$D$50))/100</f>
        <v>0</v>
      </c>
      <c r="L168" s="22">
        <f>IF(E168="..",0,(E168*'Cost of electricity'!$D$50))/100</f>
        <v>0</v>
      </c>
      <c r="M168" s="22">
        <f>IF(F168="..",0,(F168*'Cost of electricity'!$D$61))/100</f>
        <v>0</v>
      </c>
      <c r="N168" s="22">
        <f>IF(G168="..",0,(G168*'Cost of electricity'!$D$71))/100</f>
        <v>0</v>
      </c>
      <c r="O168" s="22">
        <f>IF(H168="..",0,(H168*'Cost of electricity'!$D$56))/100</f>
        <v>0</v>
      </c>
      <c r="P168" s="21">
        <f t="shared" si="13"/>
        <v>0</v>
      </c>
      <c r="Q168" s="2387">
        <f t="shared" si="10"/>
        <v>55.906807131188934</v>
      </c>
      <c r="R168" s="219">
        <f>IF(C168="..", 0, (C168*'Cost of electricity'!$E$46))/100</f>
        <v>0</v>
      </c>
      <c r="S168" s="219">
        <f>IF(D168="..", 0, (D168*'Cost of electricity'!$E$50))/100</f>
        <v>0</v>
      </c>
      <c r="T168" s="219">
        <f>IF(E168="..", 0, (E168*'Cost of electricity'!$E$50))/100</f>
        <v>0</v>
      </c>
      <c r="U168" s="219">
        <f>IF(F168="..", 0, (F168*'Cost of electricity'!$E$61))/100</f>
        <v>0</v>
      </c>
      <c r="V168" s="219">
        <f>IF(G168="..", 0, (G168*'Cost of electricity'!$E$71))/100</f>
        <v>0</v>
      </c>
      <c r="W168" s="219">
        <f>IF(H168="..", 0, (H168*'Cost of electricity'!$E$56))/100</f>
        <v>0</v>
      </c>
      <c r="X168" s="220">
        <f t="shared" si="11"/>
        <v>0</v>
      </c>
      <c r="Y168" s="222">
        <f t="shared" si="12"/>
        <v>75.331056426652353</v>
      </c>
      <c r="AB168" s="14">
        <f t="shared" si="14"/>
        <v>0</v>
      </c>
    </row>
    <row r="169" spans="1:28" ht="17">
      <c r="A169" s="2632" t="s">
        <v>262</v>
      </c>
      <c r="B169" s="20" t="s">
        <v>1414</v>
      </c>
      <c r="C169" s="28" t="s">
        <v>1414</v>
      </c>
      <c r="D169" s="19" t="s">
        <v>1414</v>
      </c>
      <c r="E169" s="19" t="s">
        <v>1414</v>
      </c>
      <c r="F169" s="19" t="s">
        <v>1414</v>
      </c>
      <c r="G169" s="19" t="s">
        <v>1414</v>
      </c>
      <c r="H169" s="29" t="s">
        <v>1414</v>
      </c>
      <c r="I169" s="19" t="s">
        <v>1414</v>
      </c>
      <c r="J169" s="22">
        <f>IF(C169="..", 0, (C169*'Cost of electricity'!$D$46))/100</f>
        <v>0</v>
      </c>
      <c r="K169" s="22">
        <f>IF(D169="..",0,(D169*'Cost of electricity'!$D$50))/100</f>
        <v>0</v>
      </c>
      <c r="L169" s="22">
        <f>IF(E169="..",0,(E169*'Cost of electricity'!$D$50))/100</f>
        <v>0</v>
      </c>
      <c r="M169" s="22">
        <f>IF(F169="..",0,(F169*'Cost of electricity'!$D$61))/100</f>
        <v>0</v>
      </c>
      <c r="N169" s="22">
        <f>IF(G169="..",0,(G169*'Cost of electricity'!$D$71))/100</f>
        <v>0</v>
      </c>
      <c r="O169" s="22">
        <f>IF(H169="..",0,(H169*'Cost of electricity'!$D$56))/100</f>
        <v>0</v>
      </c>
      <c r="P169" s="21">
        <f t="shared" si="13"/>
        <v>0</v>
      </c>
      <c r="Q169" s="2387">
        <f t="shared" si="10"/>
        <v>55.906807131188934</v>
      </c>
      <c r="R169" s="219">
        <f>IF(C169="..", 0, (C169*'Cost of electricity'!$E$46))/100</f>
        <v>0</v>
      </c>
      <c r="S169" s="219">
        <f>IF(D169="..", 0, (D169*'Cost of electricity'!$E$50))/100</f>
        <v>0</v>
      </c>
      <c r="T169" s="219">
        <f>IF(E169="..", 0, (E169*'Cost of electricity'!$E$50))/100</f>
        <v>0</v>
      </c>
      <c r="U169" s="219">
        <f>IF(F169="..", 0, (F169*'Cost of electricity'!$E$61))/100</f>
        <v>0</v>
      </c>
      <c r="V169" s="219">
        <f>IF(G169="..", 0, (G169*'Cost of electricity'!$E$71))/100</f>
        <v>0</v>
      </c>
      <c r="W169" s="219">
        <f>IF(H169="..", 0, (H169*'Cost of electricity'!$E$56))/100</f>
        <v>0</v>
      </c>
      <c r="X169" s="220">
        <f t="shared" si="11"/>
        <v>0</v>
      </c>
      <c r="Y169" s="222">
        <f t="shared" si="12"/>
        <v>75.331056426652353</v>
      </c>
      <c r="AB169" s="14">
        <f t="shared" si="14"/>
        <v>0</v>
      </c>
    </row>
    <row r="170" spans="1:28" ht="17">
      <c r="A170" s="2632" t="s">
        <v>224</v>
      </c>
      <c r="B170" s="2654">
        <f>VLOOKUP($A170,'BAU Job Loss'!$BA$6:$BW$195,23,FALSE)/1000</f>
        <v>378.154</v>
      </c>
      <c r="C170" s="2644">
        <f>100*VLOOKUP($A170,'BAU Job Loss'!$BA$6:$BW$195,16,FALSE)/VLOOKUP($A170,'BAU Job Loss'!$BA$6:$BW$195,23,FALSE)</f>
        <v>0</v>
      </c>
      <c r="D170" s="2644">
        <f>100*VLOOKUP($A170,'BAU Job Loss'!$BA$6:$BW$195,17,FALSE)/VLOOKUP($A170,'BAU Job Loss'!$BA$6:$BW$195,23,FALSE)</f>
        <v>57.772759246233015</v>
      </c>
      <c r="E170" s="2644">
        <f>100*VLOOKUP($A170,'BAU Job Loss'!$BA$6:$BW$195,18,FALSE)/VLOOKUP($A170,'BAU Job Loss'!$BA$6:$BW$195,23,FALSE)</f>
        <v>42.185987719288967</v>
      </c>
      <c r="F170" s="2644">
        <f>100*VLOOKUP($A170,'BAU Job Loss'!$BA$6:$BW$195,21,FALSE)/VLOOKUP($A170,'BAU Job Loss'!$BA$6:$BW$195,23,FALSE)</f>
        <v>0</v>
      </c>
      <c r="G170" s="2644">
        <f>100*(VLOOKUP($A170,'BAU Job Loss'!$BA$6:$BW$195,20,FALSE)+VLOOKUP($A170,'BAU Job Loss'!$BA$6:$BW$195,22,FALSE))/VLOOKUP($A170,'BAU Job Loss'!$BA$6:$BW$195,23,FALSE)</f>
        <v>4.1253034478016891E-2</v>
      </c>
      <c r="H170" s="2644">
        <f>100*VLOOKUP($A170,'BAU Job Loss'!$BA$6:$BW$195,19,FALSE)/VLOOKUP($A170,'BAU Job Loss'!$BA$6:$BW$195,23,FALSE)</f>
        <v>0</v>
      </c>
      <c r="I170" s="19">
        <v>99</v>
      </c>
      <c r="J170" s="22">
        <f>IF(C170="..", 0, (C170*'Cost of electricity'!$D$46))/100</f>
        <v>0</v>
      </c>
      <c r="K170" s="22">
        <f>IF(D170="..",0,(D170*'Cost of electricity'!$D$50))/100</f>
        <v>58.657968696664781</v>
      </c>
      <c r="L170" s="22">
        <f>IF(E170="..",0,(E170*'Cost of electricity'!$D$50))/100</f>
        <v>42.832372546535183</v>
      </c>
      <c r="M170" s="22">
        <f>IF(F170="..",0,(F170*'Cost of electricity'!$D$61))/100</f>
        <v>0</v>
      </c>
      <c r="N170" s="22">
        <f>IF(G170="..",0,(G170*'Cost of electricity'!$D$71))/100</f>
        <v>3.6662317688419745E-2</v>
      </c>
      <c r="O170" s="22">
        <f>IF(H170="..",0,(H170*'Cost of electricity'!$D$56))/100</f>
        <v>0</v>
      </c>
      <c r="P170" s="21">
        <f t="shared" si="13"/>
        <v>101.52700356088839</v>
      </c>
      <c r="Q170" s="2387">
        <f t="shared" si="10"/>
        <v>101.52700356088839</v>
      </c>
      <c r="R170" s="219">
        <f>IF(C170="..", 0, (C170*'Cost of electricity'!$E$46))/100</f>
        <v>0</v>
      </c>
      <c r="S170" s="219">
        <f>IF(D170="..", 0, (D170*'Cost of electricity'!$E$50))/100</f>
        <v>76.747991802651271</v>
      </c>
      <c r="T170" s="219">
        <f>IF(E170="..", 0, (E170*'Cost of electricity'!$E$50))/100</f>
        <v>56.041807279229879</v>
      </c>
      <c r="U170" s="219">
        <f>IF(F170="..", 0, (F170*'Cost of electricity'!$E$61))/100</f>
        <v>0</v>
      </c>
      <c r="V170" s="219">
        <f>IF(G170="..", 0, (G170*'Cost of electricity'!$E$71))/100</f>
        <v>4.8784250899739895E-2</v>
      </c>
      <c r="W170" s="219">
        <f>IF(H170="..", 0, (H170*'Cost of electricity'!$E$56))/100</f>
        <v>0</v>
      </c>
      <c r="X170" s="220">
        <f t="shared" si="11"/>
        <v>132.83858333278087</v>
      </c>
      <c r="Y170" s="222">
        <f t="shared" si="12"/>
        <v>132.83858333278087</v>
      </c>
      <c r="AB170" s="14">
        <f t="shared" si="14"/>
        <v>100</v>
      </c>
    </row>
    <row r="171" spans="1:28" ht="17">
      <c r="A171" s="2632" t="s">
        <v>225</v>
      </c>
      <c r="B171" s="2654">
        <f>VLOOKUP($A171,'BAU Job Loss'!$BA$6:$BW$195,23,FALSE)/1000</f>
        <v>4.8609999999999998</v>
      </c>
      <c r="C171" s="2644">
        <f>100*VLOOKUP($A171,'BAU Job Loss'!$BA$6:$BW$195,16,FALSE)/VLOOKUP($A171,'BAU Job Loss'!$BA$6:$BW$195,23,FALSE)</f>
        <v>10.162518000411438</v>
      </c>
      <c r="D171" s="2644">
        <f>100*VLOOKUP($A171,'BAU Job Loss'!$BA$6:$BW$195,17,FALSE)/VLOOKUP($A171,'BAU Job Loss'!$BA$6:$BW$195,23,FALSE)</f>
        <v>0.82287595145031889</v>
      </c>
      <c r="E171" s="2644">
        <f>100*VLOOKUP($A171,'BAU Job Loss'!$BA$6:$BW$195,18,FALSE)/VLOOKUP($A171,'BAU Job Loss'!$BA$6:$BW$195,23,FALSE)</f>
        <v>76.301172598230821</v>
      </c>
      <c r="F171" s="2644">
        <f>100*VLOOKUP($A171,'BAU Job Loss'!$BA$6:$BW$195,21,FALSE)/VLOOKUP($A171,'BAU Job Loss'!$BA$6:$BW$195,23,FALSE)</f>
        <v>7.4058835630528694</v>
      </c>
      <c r="G171" s="2644">
        <f>100*(VLOOKUP($A171,'BAU Job Loss'!$BA$6:$BW$195,20,FALSE)+VLOOKUP($A171,'BAU Job Loss'!$BA$6:$BW$195,22,FALSE))/VLOOKUP($A171,'BAU Job Loss'!$BA$6:$BW$195,23,FALSE)</f>
        <v>5.3075498868545568</v>
      </c>
      <c r="H171" s="2644">
        <f>100*VLOOKUP($A171,'BAU Job Loss'!$BA$6:$BW$195,19,FALSE)/VLOOKUP($A171,'BAU Job Loss'!$BA$6:$BW$195,23,FALSE)</f>
        <v>0</v>
      </c>
      <c r="I171" s="19">
        <v>56.5</v>
      </c>
      <c r="J171" s="22">
        <f>IF(C171="..", 0, (C171*'Cost of electricity'!$D$46))/100</f>
        <v>8.4283403741654652</v>
      </c>
      <c r="K171" s="22">
        <f>IF(D171="..",0,(D171*'Cost of electricity'!$D$50))/100</f>
        <v>0.83548427375066592</v>
      </c>
      <c r="L171" s="22">
        <f>IF(E171="..",0,(E171*'Cost of electricity'!$D$50))/100</f>
        <v>77.470279283530502</v>
      </c>
      <c r="M171" s="22">
        <f>IF(F171="..",0,(F171*'Cost of electricity'!$D$61))/100</f>
        <v>3.9869233471471563</v>
      </c>
      <c r="N171" s="22">
        <f>IF(G171="..",0,(G171*'Cost of electricity'!$D$71))/100</f>
        <v>4.7169155569074688</v>
      </c>
      <c r="O171" s="22">
        <f>IF(H171="..",0,(H171*'Cost of electricity'!$D$56))/100</f>
        <v>0</v>
      </c>
      <c r="P171" s="21">
        <f t="shared" si="13"/>
        <v>95.437942835501246</v>
      </c>
      <c r="Q171" s="2387">
        <f t="shared" si="10"/>
        <v>95.437942835501246</v>
      </c>
      <c r="R171" s="219">
        <f>IF(C171="..", 0, (C171*'Cost of electricity'!$E$46))/100</f>
        <v>12.167989463665181</v>
      </c>
      <c r="S171" s="219">
        <f>IF(D171="..", 0, (D171*'Cost of electricity'!$E$50))/100</f>
        <v>1.0931462786352169</v>
      </c>
      <c r="T171" s="219">
        <f>IF(E171="..", 0, (E171*'Cost of electricity'!$E$50))/100</f>
        <v>101.3619886864505</v>
      </c>
      <c r="U171" s="219">
        <f>IF(F171="..", 0, (F171*'Cost of electricity'!$E$61))/100</f>
        <v>5.3065100334560205</v>
      </c>
      <c r="V171" s="219">
        <f>IF(G171="..", 0, (G171*'Cost of electricity'!$E$71))/100</f>
        <v>6.2765042285841028</v>
      </c>
      <c r="W171" s="219">
        <f>IF(H171="..", 0, (H171*'Cost of electricity'!$E$56))/100</f>
        <v>0</v>
      </c>
      <c r="X171" s="220">
        <f t="shared" si="11"/>
        <v>126.20613869079101</v>
      </c>
      <c r="Y171" s="222">
        <f t="shared" si="12"/>
        <v>126.20613869079101</v>
      </c>
      <c r="AB171" s="14">
        <f t="shared" si="14"/>
        <v>100</v>
      </c>
    </row>
    <row r="172" spans="1:28" ht="17">
      <c r="A172" s="2632" t="s">
        <v>226</v>
      </c>
      <c r="B172" s="2654">
        <f>VLOOKUP($A172,'BAU Job Loss'!$BA$6:$BW$195,23,FALSE)/1000</f>
        <v>37.426000000000002</v>
      </c>
      <c r="C172" s="2644">
        <f>100*VLOOKUP($A172,'BAU Job Loss'!$BA$6:$BW$195,16,FALSE)/VLOOKUP($A172,'BAU Job Loss'!$BA$6:$BW$195,23,FALSE)</f>
        <v>67.103083417944745</v>
      </c>
      <c r="D172" s="2644">
        <f>100*VLOOKUP($A172,'BAU Job Loss'!$BA$6:$BW$195,17,FALSE)/VLOOKUP($A172,'BAU Job Loss'!$BA$6:$BW$195,23,FALSE)</f>
        <v>1.5924758189493935</v>
      </c>
      <c r="E172" s="2644">
        <f>100*VLOOKUP($A172,'BAU Job Loss'!$BA$6:$BW$195,18,FALSE)/VLOOKUP($A172,'BAU Job Loss'!$BA$6:$BW$195,23,FALSE)</f>
        <v>0.13894084326404105</v>
      </c>
      <c r="F172" s="2644">
        <f>100*VLOOKUP($A172,'BAU Job Loss'!$BA$6:$BW$195,21,FALSE)/VLOOKUP($A172,'BAU Job Loss'!$BA$6:$BW$195,23,FALSE)</f>
        <v>30.441404371292684</v>
      </c>
      <c r="G172" s="2644">
        <f>100*(VLOOKUP($A172,'BAU Job Loss'!$BA$6:$BW$195,20,FALSE)+VLOOKUP($A172,'BAU Job Loss'!$BA$6:$BW$195,22,FALSE))/VLOOKUP($A172,'BAU Job Loss'!$BA$6:$BW$195,23,FALSE)</f>
        <v>0.72409554854913694</v>
      </c>
      <c r="H172" s="2644">
        <f>100*VLOOKUP($A172,'BAU Job Loss'!$BA$6:$BW$195,19,FALSE)/VLOOKUP($A172,'BAU Job Loss'!$BA$6:$BW$195,23,FALSE)</f>
        <v>0</v>
      </c>
      <c r="I172" s="19" t="s">
        <v>1414</v>
      </c>
      <c r="J172" s="22">
        <f>IF(C172="..", 0, (C172*'Cost of electricity'!$D$46))/100</f>
        <v>55.652312466217474</v>
      </c>
      <c r="K172" s="22">
        <f>IF(D172="..",0,(D172*'Cost of electricity'!$D$50))/100</f>
        <v>1.6168761533441887</v>
      </c>
      <c r="L172" s="22">
        <f>IF(E172="..",0,(E172*'Cost of electricity'!$D$50))/100</f>
        <v>0.14106973149982854</v>
      </c>
      <c r="M172" s="22">
        <f>IF(F172="..",0,(F172*'Cost of electricity'!$D$61))/100</f>
        <v>16.387990004777215</v>
      </c>
      <c r="N172" s="22">
        <f>IF(G172="..",0,(G172*'Cost of electricity'!$D$71))/100</f>
        <v>0.64351680727451765</v>
      </c>
      <c r="O172" s="22">
        <f>IF(H172="..",0,(H172*'Cost of electricity'!$D$56))/100</f>
        <v>0</v>
      </c>
      <c r="P172" s="21">
        <f t="shared" si="13"/>
        <v>74.441765163113217</v>
      </c>
      <c r="Q172" s="2387">
        <f t="shared" si="10"/>
        <v>74.441765163113217</v>
      </c>
      <c r="R172" s="219">
        <f>IF(C172="..", 0, (C172*'Cost of electricity'!$E$46))/100</f>
        <v>80.345206963071576</v>
      </c>
      <c r="S172" s="219">
        <f>IF(D172="..", 0, (D172*'Cost of electricity'!$E$50))/100</f>
        <v>2.1155181558446605</v>
      </c>
      <c r="T172" s="219">
        <f>IF(E172="..", 0, (E172*'Cost of electricity'!$E$50))/100</f>
        <v>0.18457540957033949</v>
      </c>
      <c r="U172" s="219">
        <f>IF(F172="..", 0, (F172*'Cost of electricity'!$E$61))/100</f>
        <v>21.812065549430159</v>
      </c>
      <c r="V172" s="219">
        <f>IF(G172="..", 0, (G172*'Cost of electricity'!$E$71))/100</f>
        <v>0.85628752800305508</v>
      </c>
      <c r="W172" s="219">
        <f>IF(H172="..", 0, (H172*'Cost of electricity'!$E$56))/100</f>
        <v>0</v>
      </c>
      <c r="X172" s="220">
        <f t="shared" si="11"/>
        <v>105.3136536059198</v>
      </c>
      <c r="Y172" s="222">
        <f t="shared" si="12"/>
        <v>105.3136536059198</v>
      </c>
      <c r="AB172" s="14">
        <f t="shared" si="14"/>
        <v>100</v>
      </c>
    </row>
    <row r="173" spans="1:28" ht="17">
      <c r="A173" s="2632" t="s">
        <v>263</v>
      </c>
      <c r="B173" s="20" t="s">
        <v>1414</v>
      </c>
      <c r="C173" s="28" t="s">
        <v>1414</v>
      </c>
      <c r="D173" s="19" t="s">
        <v>1414</v>
      </c>
      <c r="E173" s="19" t="s">
        <v>1414</v>
      </c>
      <c r="F173" s="19" t="s">
        <v>1414</v>
      </c>
      <c r="G173" s="19" t="s">
        <v>1414</v>
      </c>
      <c r="H173" s="29" t="s">
        <v>1414</v>
      </c>
      <c r="I173" s="19" t="s">
        <v>1414</v>
      </c>
      <c r="J173" s="22">
        <f>IF(C173="..", 0, (C173*'Cost of electricity'!$D$46))/100</f>
        <v>0</v>
      </c>
      <c r="K173" s="22">
        <f>IF(D173="..",0,(D173*'Cost of electricity'!$D$50))/100</f>
        <v>0</v>
      </c>
      <c r="L173" s="22">
        <f>IF(E173="..",0,(E173*'Cost of electricity'!$D$50))/100</f>
        <v>0</v>
      </c>
      <c r="M173" s="22">
        <f>IF(F173="..",0,(F173*'Cost of electricity'!$D$61))/100</f>
        <v>0</v>
      </c>
      <c r="N173" s="22">
        <f>IF(G173="..",0,(G173*'Cost of electricity'!$D$71))/100</f>
        <v>0</v>
      </c>
      <c r="O173" s="22">
        <f>IF(H173="..",0,(H173*'Cost of electricity'!$D$56))/100</f>
        <v>0</v>
      </c>
      <c r="P173" s="21">
        <f t="shared" si="13"/>
        <v>0</v>
      </c>
      <c r="Q173" s="2387">
        <f t="shared" si="10"/>
        <v>55.906807131188934</v>
      </c>
      <c r="R173" s="219">
        <f>IF(C173="..", 0, (C173*'Cost of electricity'!$E$46))/100</f>
        <v>0</v>
      </c>
      <c r="S173" s="219">
        <f>IF(D173="..", 0, (D173*'Cost of electricity'!$E$50))/100</f>
        <v>0</v>
      </c>
      <c r="T173" s="219">
        <f>IF(E173="..", 0, (E173*'Cost of electricity'!$E$50))/100</f>
        <v>0</v>
      </c>
      <c r="U173" s="219">
        <f>IF(F173="..", 0, (F173*'Cost of electricity'!$E$61))/100</f>
        <v>0</v>
      </c>
      <c r="V173" s="219">
        <f>IF(G173="..", 0, (G173*'Cost of electricity'!$E$71))/100</f>
        <v>0</v>
      </c>
      <c r="W173" s="219">
        <f>IF(H173="..", 0, (H173*'Cost of electricity'!$E$56))/100</f>
        <v>0</v>
      </c>
      <c r="X173" s="220">
        <f t="shared" si="11"/>
        <v>0</v>
      </c>
      <c r="Y173" s="222">
        <f t="shared" si="12"/>
        <v>75.331056426652353</v>
      </c>
      <c r="AB173" s="14">
        <f t="shared" si="14"/>
        <v>0</v>
      </c>
    </row>
    <row r="174" spans="1:28" ht="17">
      <c r="A174" s="2632" t="s">
        <v>113</v>
      </c>
      <c r="B174" s="20" t="s">
        <v>1414</v>
      </c>
      <c r="C174" s="28" t="s">
        <v>1414</v>
      </c>
      <c r="D174" s="19" t="s">
        <v>1414</v>
      </c>
      <c r="E174" s="19" t="s">
        <v>1414</v>
      </c>
      <c r="F174" s="19" t="s">
        <v>1414</v>
      </c>
      <c r="G174" s="19" t="s">
        <v>1414</v>
      </c>
      <c r="H174" s="29" t="s">
        <v>1414</v>
      </c>
      <c r="I174" s="19" t="s">
        <v>1414</v>
      </c>
      <c r="J174" s="22">
        <f>IF(C174="..", 0, (C174*'Cost of electricity'!$D$46))/100</f>
        <v>0</v>
      </c>
      <c r="K174" s="22">
        <f>IF(D174="..",0,(D174*'Cost of electricity'!$D$50))/100</f>
        <v>0</v>
      </c>
      <c r="L174" s="22">
        <f>IF(E174="..",0,(E174*'Cost of electricity'!$D$50))/100</f>
        <v>0</v>
      </c>
      <c r="M174" s="22">
        <f>IF(F174="..",0,(F174*'Cost of electricity'!$D$61))/100</f>
        <v>0</v>
      </c>
      <c r="N174" s="22">
        <f>IF(G174="..",0,(G174*'Cost of electricity'!$D$71))/100</f>
        <v>0</v>
      </c>
      <c r="O174" s="22">
        <f>IF(H174="..",0,(H174*'Cost of electricity'!$D$56))/100</f>
        <v>0</v>
      </c>
      <c r="P174" s="21">
        <f t="shared" si="13"/>
        <v>0</v>
      </c>
      <c r="Q174" s="2387">
        <f t="shared" si="10"/>
        <v>55.906807131188934</v>
      </c>
      <c r="R174" s="219">
        <f>IF(C174="..", 0, (C174*'Cost of electricity'!$E$46))/100</f>
        <v>0</v>
      </c>
      <c r="S174" s="219">
        <f>IF(D174="..", 0, (D174*'Cost of electricity'!$E$50))/100</f>
        <v>0</v>
      </c>
      <c r="T174" s="219">
        <f>IF(E174="..", 0, (E174*'Cost of electricity'!$E$50))/100</f>
        <v>0</v>
      </c>
      <c r="U174" s="219">
        <f>IF(F174="..", 0, (F174*'Cost of electricity'!$E$61))/100</f>
        <v>0</v>
      </c>
      <c r="V174" s="219">
        <f>IF(G174="..", 0, (G174*'Cost of electricity'!$E$71))/100</f>
        <v>0</v>
      </c>
      <c r="W174" s="219">
        <f>IF(H174="..", 0, (H174*'Cost of electricity'!$E$56))/100</f>
        <v>0</v>
      </c>
      <c r="X174" s="220">
        <f t="shared" si="11"/>
        <v>0</v>
      </c>
      <c r="Y174" s="222">
        <f t="shared" si="12"/>
        <v>75.331056426652353</v>
      </c>
      <c r="AB174" s="14">
        <f t="shared" si="14"/>
        <v>0</v>
      </c>
    </row>
    <row r="175" spans="1:28" ht="17">
      <c r="A175" s="2632" t="s">
        <v>140</v>
      </c>
      <c r="B175" s="2654">
        <f>VLOOKUP($A175,'BAU Job Loss'!$BA$6:$BW$195,23,FALSE)/1000</f>
        <v>53.143999999999998</v>
      </c>
      <c r="C175" s="2644">
        <f>100*VLOOKUP($A175,'BAU Job Loss'!$BA$6:$BW$195,16,FALSE)/VLOOKUP($A175,'BAU Job Loss'!$BA$6:$BW$195,23,FALSE)</f>
        <v>1.2945958151437604</v>
      </c>
      <c r="D175" s="2644">
        <f>100*VLOOKUP($A175,'BAU Job Loss'!$BA$6:$BW$195,17,FALSE)/VLOOKUP($A175,'BAU Job Loss'!$BA$6:$BW$195,23,FALSE)</f>
        <v>94.970269456570833</v>
      </c>
      <c r="E175" s="2644">
        <f>100*VLOOKUP($A175,'BAU Job Loss'!$BA$6:$BW$195,18,FALSE)/VLOOKUP($A175,'BAU Job Loss'!$BA$6:$BW$195,23,FALSE)</f>
        <v>0.59649254854734302</v>
      </c>
      <c r="F175" s="2644">
        <f>100*VLOOKUP($A175,'BAU Job Loss'!$BA$6:$BW$195,21,FALSE)/VLOOKUP($A175,'BAU Job Loss'!$BA$6:$BW$195,23,FALSE)</f>
        <v>0</v>
      </c>
      <c r="G175" s="2644">
        <f>100*(VLOOKUP($A175,'BAU Job Loss'!$BA$6:$BW$195,20,FALSE)+VLOOKUP($A175,'BAU Job Loss'!$BA$6:$BW$195,22,FALSE))/VLOOKUP($A175,'BAU Job Loss'!$BA$6:$BW$195,23,FALSE)</f>
        <v>3.1386421797380701</v>
      </c>
      <c r="H175" s="2644">
        <f>100*VLOOKUP($A175,'BAU Job Loss'!$BA$6:$BW$195,19,FALSE)/VLOOKUP($A175,'BAU Job Loss'!$BA$6:$BW$195,23,FALSE)</f>
        <v>0</v>
      </c>
      <c r="I175" s="19">
        <v>100</v>
      </c>
      <c r="J175" s="22">
        <f>IF(C175="..", 0, (C175*'Cost of electricity'!$D$46))/100</f>
        <v>1.0736801820729918</v>
      </c>
      <c r="K175" s="22">
        <f>IF(D175="..",0,(D175*'Cost of electricity'!$D$50))/100</f>
        <v>96.425428966517373</v>
      </c>
      <c r="L175" s="22">
        <f>IF(E175="..",0,(E175*'Cost of electricity'!$D$50))/100</f>
        <v>0.60563216465665437</v>
      </c>
      <c r="M175" s="22">
        <f>IF(F175="..",0,(F175*'Cost of electricity'!$D$61))/100</f>
        <v>0</v>
      </c>
      <c r="N175" s="22">
        <f>IF(G175="..",0,(G175*'Cost of electricity'!$D$71))/100</f>
        <v>2.7893680588551701</v>
      </c>
      <c r="O175" s="22">
        <f>IF(H175="..",0,(H175*'Cost of electricity'!$D$56))/100</f>
        <v>0</v>
      </c>
      <c r="P175" s="21">
        <f t="shared" si="13"/>
        <v>100.89410937210218</v>
      </c>
      <c r="Q175" s="2387">
        <f t="shared" si="10"/>
        <v>100.89410937210218</v>
      </c>
      <c r="R175" s="219">
        <f>IF(C175="..", 0, (C175*'Cost of electricity'!$E$46))/100</f>
        <v>1.5500713738205976</v>
      </c>
      <c r="S175" s="219">
        <f>IF(D175="..", 0, (D175*'Cost of electricity'!$E$50))/100</f>
        <v>126.16287601364192</v>
      </c>
      <c r="T175" s="219">
        <f>IF(E175="..", 0, (E175*'Cost of electricity'!$E$50))/100</f>
        <v>0.79240814916138935</v>
      </c>
      <c r="U175" s="219">
        <f>IF(F175="..", 0, (F175*'Cost of electricity'!$E$61))/100</f>
        <v>0</v>
      </c>
      <c r="V175" s="219">
        <f>IF(G175="..", 0, (G175*'Cost of electricity'!$E$71))/100</f>
        <v>3.7116374472389868</v>
      </c>
      <c r="W175" s="219">
        <f>IF(H175="..", 0, (H175*'Cost of electricity'!$E$56))/100</f>
        <v>0</v>
      </c>
      <c r="X175" s="220">
        <f t="shared" si="11"/>
        <v>132.21699298386287</v>
      </c>
      <c r="Y175" s="222">
        <f t="shared" si="12"/>
        <v>132.21699298386287</v>
      </c>
      <c r="AB175" s="14">
        <f t="shared" si="14"/>
        <v>100.00000000000001</v>
      </c>
    </row>
    <row r="176" spans="1:28" ht="17">
      <c r="A176" s="2632" t="s">
        <v>1123</v>
      </c>
      <c r="B176" s="20" t="s">
        <v>1414</v>
      </c>
      <c r="C176" s="28" t="s">
        <v>1414</v>
      </c>
      <c r="D176" s="19" t="s">
        <v>1414</v>
      </c>
      <c r="E176" s="19" t="s">
        <v>1414</v>
      </c>
      <c r="F176" s="19" t="s">
        <v>1414</v>
      </c>
      <c r="G176" s="19" t="s">
        <v>1414</v>
      </c>
      <c r="H176" s="29" t="s">
        <v>1414</v>
      </c>
      <c r="I176" s="19" t="s">
        <v>1414</v>
      </c>
      <c r="J176" s="22">
        <f>IF(C176="..", 0, (C176*'Cost of electricity'!$D$46))/100</f>
        <v>0</v>
      </c>
      <c r="K176" s="22">
        <f>IF(D176="..",0,(D176*'Cost of electricity'!$D$50))/100</f>
        <v>0</v>
      </c>
      <c r="L176" s="22">
        <f>IF(E176="..",0,(E176*'Cost of electricity'!$D$50))/100</f>
        <v>0</v>
      </c>
      <c r="M176" s="22">
        <f>IF(F176="..",0,(F176*'Cost of electricity'!$D$61))/100</f>
        <v>0</v>
      </c>
      <c r="N176" s="22">
        <f>IF(G176="..",0,(G176*'Cost of electricity'!$D$71))/100</f>
        <v>0</v>
      </c>
      <c r="O176" s="22">
        <f>IF(H176="..",0,(H176*'Cost of electricity'!$D$56))/100</f>
        <v>0</v>
      </c>
      <c r="P176" s="21">
        <f t="shared" si="13"/>
        <v>0</v>
      </c>
      <c r="Q176" s="2387">
        <f t="shared" si="10"/>
        <v>55.906807131188934</v>
      </c>
      <c r="R176" s="219">
        <f>IF(C176="..", 0, (C176*'Cost of electricity'!$E$46))/100</f>
        <v>0</v>
      </c>
      <c r="S176" s="219">
        <f>IF(D176="..", 0, (D176*'Cost of electricity'!$E$50))/100</f>
        <v>0</v>
      </c>
      <c r="T176" s="219">
        <f>IF(E176="..", 0, (E176*'Cost of electricity'!$E$50))/100</f>
        <v>0</v>
      </c>
      <c r="U176" s="219">
        <f>IF(F176="..", 0, (F176*'Cost of electricity'!$E$61))/100</f>
        <v>0</v>
      </c>
      <c r="V176" s="219">
        <f>IF(G176="..", 0, (G176*'Cost of electricity'!$E$71))/100</f>
        <v>0</v>
      </c>
      <c r="W176" s="219">
        <f>IF(H176="..", 0, (H176*'Cost of electricity'!$E$56))/100</f>
        <v>0</v>
      </c>
      <c r="X176" s="220">
        <f t="shared" si="11"/>
        <v>0</v>
      </c>
      <c r="Y176" s="222">
        <f t="shared" si="12"/>
        <v>75.331056426652353</v>
      </c>
      <c r="AB176" s="14">
        <f t="shared" si="14"/>
        <v>0</v>
      </c>
    </row>
    <row r="177" spans="1:28" ht="17">
      <c r="A177" s="2632" t="s">
        <v>229</v>
      </c>
      <c r="B177" s="2654">
        <f>VLOOKUP($A177,'BAU Job Loss'!$BA$6:$BW$195,23,FALSE)/1000</f>
        <v>26.971</v>
      </c>
      <c r="C177" s="2644">
        <f>100*VLOOKUP($A177,'BAU Job Loss'!$BA$6:$BW$195,16,FALSE)/VLOOKUP($A177,'BAU Job Loss'!$BA$6:$BW$195,23,FALSE)</f>
        <v>13.28834674279782</v>
      </c>
      <c r="D177" s="2644">
        <f>100*VLOOKUP($A177,'BAU Job Loss'!$BA$6:$BW$195,17,FALSE)/VLOOKUP($A177,'BAU Job Loss'!$BA$6:$BW$195,23,FALSE)</f>
        <v>6.8851729635534467</v>
      </c>
      <c r="E177" s="2644">
        <f>100*VLOOKUP($A177,'BAU Job Loss'!$BA$6:$BW$195,18,FALSE)/VLOOKUP($A177,'BAU Job Loss'!$BA$6:$BW$195,23,FALSE)</f>
        <v>1.7018278892143412</v>
      </c>
      <c r="F177" s="2644">
        <f>100*VLOOKUP($A177,'BAU Job Loss'!$BA$6:$BW$195,21,FALSE)/VLOOKUP($A177,'BAU Job Loss'!$BA$6:$BW$195,23,FALSE)</f>
        <v>14.3821141225761</v>
      </c>
      <c r="G177" s="2644">
        <f>100*(VLOOKUP($A177,'BAU Job Loss'!$BA$6:$BW$195,20,FALSE)+VLOOKUP($A177,'BAU Job Loss'!$BA$6:$BW$195,22,FALSE))/VLOOKUP($A177,'BAU Job Loss'!$BA$6:$BW$195,23,FALSE)</f>
        <v>8.7093544918616299</v>
      </c>
      <c r="H177" s="2644">
        <f>100*VLOOKUP($A177,'BAU Job Loss'!$BA$6:$BW$195,19,FALSE)/VLOOKUP($A177,'BAU Job Loss'!$BA$6:$BW$195,23,FALSE)</f>
        <v>55.033183789996663</v>
      </c>
      <c r="I177" s="19" t="s">
        <v>1414</v>
      </c>
      <c r="J177" s="22">
        <f>IF(C177="..", 0, (C177*'Cost of electricity'!$D$46))/100</f>
        <v>11.020763688064186</v>
      </c>
      <c r="K177" s="22">
        <f>IF(D177="..",0,(D177*'Cost of electricity'!$D$50))/100</f>
        <v>6.9906693991524138</v>
      </c>
      <c r="L177" s="22">
        <f>IF(E177="..",0,(E177*'Cost of electricity'!$D$50))/100</f>
        <v>1.7279037448631973</v>
      </c>
      <c r="M177" s="22">
        <f>IF(F177="..",0,(F177*'Cost of electricity'!$D$61))/100</f>
        <v>7.7425449763615397</v>
      </c>
      <c r="N177" s="22">
        <f>IF(G177="..",0,(G177*'Cost of electricity'!$D$71))/100</f>
        <v>7.740160821668753</v>
      </c>
      <c r="O177" s="22">
        <f>IF(H177="..",0,(H177*'Cost of electricity'!$D$56))/100</f>
        <v>43.727287212082167</v>
      </c>
      <c r="P177" s="21">
        <f t="shared" si="13"/>
        <v>78.949329842192256</v>
      </c>
      <c r="Q177" s="2387">
        <f t="shared" si="10"/>
        <v>78.949329842192256</v>
      </c>
      <c r="R177" s="219">
        <f>IF(C177="..", 0, (C177*'Cost of electricity'!$E$46))/100</f>
        <v>15.910669299611291</v>
      </c>
      <c r="S177" s="219">
        <f>IF(D177="..", 0, (D177*'Cost of electricity'!$E$50))/100</f>
        <v>9.1465805867856496</v>
      </c>
      <c r="T177" s="219">
        <f>IF(E177="..", 0, (E177*'Cost of electricity'!$E$50))/100</f>
        <v>2.2607864778323172</v>
      </c>
      <c r="U177" s="219">
        <f>IF(F177="..", 0, (F177*'Cost of electricity'!$E$61))/100</f>
        <v>10.30516240823793</v>
      </c>
      <c r="V177" s="219">
        <f>IF(G177="..", 0, (G177*'Cost of electricity'!$E$71))/100</f>
        <v>10.299347431815374</v>
      </c>
      <c r="W177" s="219">
        <f>IF(H177="..", 0, (H177*'Cost of electricity'!$E$56))/100</f>
        <v>66.907071158490197</v>
      </c>
      <c r="X177" s="220">
        <f t="shared" si="11"/>
        <v>114.82961736277277</v>
      </c>
      <c r="Y177" s="222">
        <f t="shared" si="12"/>
        <v>114.82961736277277</v>
      </c>
      <c r="AB177" s="14">
        <f t="shared" si="14"/>
        <v>100</v>
      </c>
    </row>
    <row r="178" spans="1:28" ht="17">
      <c r="A178" s="2632" t="s">
        <v>230</v>
      </c>
      <c r="B178" s="2654">
        <f>VLOOKUP($A178,'BAU Job Loss'!$BA$6:$BW$195,23,FALSE)/1000</f>
        <v>16.331</v>
      </c>
      <c r="C178" s="2644">
        <f>100*VLOOKUP($A178,'BAU Job Loss'!$BA$6:$BW$195,16,FALSE)/VLOOKUP($A178,'BAU Job Loss'!$BA$6:$BW$195,23,FALSE)</f>
        <v>28.302002326863022</v>
      </c>
      <c r="D178" s="2644">
        <f>100*VLOOKUP($A178,'BAU Job Loss'!$BA$6:$BW$195,17,FALSE)/VLOOKUP($A178,'BAU Job Loss'!$BA$6:$BW$195,23,FALSE)</f>
        <v>2.9269487477802953</v>
      </c>
      <c r="E178" s="2644">
        <f>100*VLOOKUP($A178,'BAU Job Loss'!$BA$6:$BW$195,18,FALSE)/VLOOKUP($A178,'BAU Job Loss'!$BA$6:$BW$195,23,FALSE)</f>
        <v>0.11021982732227052</v>
      </c>
      <c r="F178" s="2644">
        <f>100*VLOOKUP($A178,'BAU Job Loss'!$BA$6:$BW$195,21,FALSE)/VLOOKUP($A178,'BAU Job Loss'!$BA$6:$BW$195,23,FALSE)</f>
        <v>29.961423060437205</v>
      </c>
      <c r="G178" s="2644">
        <f>100*(VLOOKUP($A178,'BAU Job Loss'!$BA$6:$BW$195,20,FALSE)+VLOOKUP($A178,'BAU Job Loss'!$BA$6:$BW$195,22,FALSE))/VLOOKUP($A178,'BAU Job Loss'!$BA$6:$BW$195,23,FALSE)</f>
        <v>3.3310881146286202</v>
      </c>
      <c r="H178" s="2644">
        <f>100*VLOOKUP($A178,'BAU Job Loss'!$BA$6:$BW$195,19,FALSE)/VLOOKUP($A178,'BAU Job Loss'!$BA$6:$BW$195,23,FALSE)</f>
        <v>35.368317922968586</v>
      </c>
      <c r="I178" s="19" t="s">
        <v>1414</v>
      </c>
      <c r="J178" s="22">
        <f>IF(C178="..", 0, (C178*'Cost of electricity'!$D$46))/100</f>
        <v>23.472421782826572</v>
      </c>
      <c r="K178" s="22">
        <f>IF(D178="..",0,(D178*'Cost of electricity'!$D$50))/100</f>
        <v>2.9717962282584498</v>
      </c>
      <c r="L178" s="22">
        <f>IF(E178="..",0,(E178*'Cost of electricity'!$D$50))/100</f>
        <v>0.11190864457877008</v>
      </c>
      <c r="M178" s="22">
        <f>IF(F178="..",0,(F178*'Cost of electricity'!$D$61))/100</f>
        <v>16.129594274119096</v>
      </c>
      <c r="N178" s="22">
        <f>IF(G178="..",0,(G178*'Cost of electricity'!$D$71))/100</f>
        <v>2.9603982410484839</v>
      </c>
      <c r="O178" s="22">
        <f>IF(H178="..",0,(H178*'Cost of electricity'!$D$56))/100</f>
        <v>28.10232825939098</v>
      </c>
      <c r="P178" s="21">
        <f t="shared" si="13"/>
        <v>73.748447430222342</v>
      </c>
      <c r="Q178" s="2387">
        <f t="shared" si="10"/>
        <v>73.748447430222342</v>
      </c>
      <c r="R178" s="219">
        <f>IF(C178="..", 0, (C178*'Cost of electricity'!$E$46))/100</f>
        <v>33.88711991456784</v>
      </c>
      <c r="S178" s="219">
        <f>IF(D178="..", 0, (D178*'Cost of electricity'!$E$50))/100</f>
        <v>3.8882934004241743</v>
      </c>
      <c r="T178" s="219">
        <f>IF(E178="..", 0, (E178*'Cost of electricity'!$E$50))/100</f>
        <v>0.14642109039254211</v>
      </c>
      <c r="U178" s="219">
        <f>IF(F178="..", 0, (F178*'Cost of electricity'!$E$61))/100</f>
        <v>21.468146337057878</v>
      </c>
      <c r="V178" s="219">
        <f>IF(G178="..", 0, (G178*'Cost of electricity'!$E$71))/100</f>
        <v>3.9392166033211531</v>
      </c>
      <c r="W178" s="219">
        <f>IF(H178="..", 0, (H178*'Cost of electricity'!$E$56))/100</f>
        <v>42.999339690361509</v>
      </c>
      <c r="X178" s="220">
        <f t="shared" si="11"/>
        <v>106.32853703612508</v>
      </c>
      <c r="Y178" s="222">
        <f t="shared" si="12"/>
        <v>106.32853703612508</v>
      </c>
      <c r="AB178" s="14">
        <f t="shared" si="14"/>
        <v>100</v>
      </c>
    </row>
    <row r="179" spans="1:28" ht="17">
      <c r="A179" s="2632" t="s">
        <v>264</v>
      </c>
      <c r="B179" s="20" t="s">
        <v>1414</v>
      </c>
      <c r="C179" s="28" t="s">
        <v>1414</v>
      </c>
      <c r="D179" s="19" t="s">
        <v>1414</v>
      </c>
      <c r="E179" s="19" t="s">
        <v>1414</v>
      </c>
      <c r="F179" s="19" t="s">
        <v>1414</v>
      </c>
      <c r="G179" s="19" t="s">
        <v>1414</v>
      </c>
      <c r="H179" s="29" t="s">
        <v>1414</v>
      </c>
      <c r="I179" s="19" t="s">
        <v>1414</v>
      </c>
      <c r="J179" s="22">
        <f>IF(C179="..", 0, (C179*'Cost of electricity'!$D$46))/100</f>
        <v>0</v>
      </c>
      <c r="K179" s="22">
        <f>IF(D179="..",0,(D179*'Cost of electricity'!$D$50))/100</f>
        <v>0</v>
      </c>
      <c r="L179" s="22">
        <f>IF(E179="..",0,(E179*'Cost of electricity'!$D$50))/100</f>
        <v>0</v>
      </c>
      <c r="M179" s="22">
        <f>IF(F179="..",0,(F179*'Cost of electricity'!$D$61))/100</f>
        <v>0</v>
      </c>
      <c r="N179" s="22">
        <f>IF(G179="..",0,(G179*'Cost of electricity'!$D$71))/100</f>
        <v>0</v>
      </c>
      <c r="O179" s="22">
        <f>IF(H179="..",0,(H179*'Cost of electricity'!$D$56))/100</f>
        <v>0</v>
      </c>
      <c r="P179" s="21">
        <f t="shared" si="13"/>
        <v>0</v>
      </c>
      <c r="Q179" s="2387">
        <f t="shared" si="10"/>
        <v>55.906807131188934</v>
      </c>
      <c r="R179" s="219">
        <f>IF(C179="..", 0, (C179*'Cost of electricity'!$E$46))/100</f>
        <v>0</v>
      </c>
      <c r="S179" s="219">
        <f>IF(D179="..", 0, (D179*'Cost of electricity'!$E$50))/100</f>
        <v>0</v>
      </c>
      <c r="T179" s="219">
        <f>IF(E179="..", 0, (E179*'Cost of electricity'!$E$50))/100</f>
        <v>0</v>
      </c>
      <c r="U179" s="219">
        <f>IF(F179="..", 0, (F179*'Cost of electricity'!$E$61))/100</f>
        <v>0</v>
      </c>
      <c r="V179" s="219">
        <f>IF(G179="..", 0, (G179*'Cost of electricity'!$E$71))/100</f>
        <v>0</v>
      </c>
      <c r="W179" s="219">
        <f>IF(H179="..", 0, (H179*'Cost of electricity'!$E$56))/100</f>
        <v>0</v>
      </c>
      <c r="X179" s="220">
        <f t="shared" si="11"/>
        <v>0</v>
      </c>
      <c r="Y179" s="222">
        <f t="shared" si="12"/>
        <v>75.331056426652353</v>
      </c>
      <c r="AB179" s="14">
        <f t="shared" si="14"/>
        <v>0</v>
      </c>
    </row>
    <row r="180" spans="1:28" ht="17">
      <c r="A180" s="2632" t="s">
        <v>115</v>
      </c>
      <c r="B180" s="20" t="s">
        <v>1414</v>
      </c>
      <c r="C180" s="28" t="s">
        <v>1414</v>
      </c>
      <c r="D180" s="19" t="s">
        <v>1414</v>
      </c>
      <c r="E180" s="19" t="s">
        <v>1414</v>
      </c>
      <c r="F180" s="19" t="s">
        <v>1414</v>
      </c>
      <c r="G180" s="19" t="s">
        <v>1414</v>
      </c>
      <c r="H180" s="29" t="s">
        <v>1414</v>
      </c>
      <c r="I180" s="19" t="s">
        <v>1414</v>
      </c>
      <c r="J180" s="22">
        <f>IF(C180="..", 0, (C180*'Cost of electricity'!$D$46))/100</f>
        <v>0</v>
      </c>
      <c r="K180" s="22">
        <f>IF(D180="..",0,(D180*'Cost of electricity'!$D$50))/100</f>
        <v>0</v>
      </c>
      <c r="L180" s="22">
        <f>IF(E180="..",0,(E180*'Cost of electricity'!$D$50))/100</f>
        <v>0</v>
      </c>
      <c r="M180" s="22">
        <f>IF(F180="..",0,(F180*'Cost of electricity'!$D$61))/100</f>
        <v>0</v>
      </c>
      <c r="N180" s="22">
        <f>IF(G180="..",0,(G180*'Cost of electricity'!$D$71))/100</f>
        <v>0</v>
      </c>
      <c r="O180" s="22">
        <f>IF(H180="..",0,(H180*'Cost of electricity'!$D$56))/100</f>
        <v>0</v>
      </c>
      <c r="P180" s="21">
        <f t="shared" si="13"/>
        <v>0</v>
      </c>
      <c r="Q180" s="2387">
        <f t="shared" si="10"/>
        <v>55.906807131188934</v>
      </c>
      <c r="R180" s="219">
        <f>IF(C180="..", 0, (C180*'Cost of electricity'!$E$46))/100</f>
        <v>0</v>
      </c>
      <c r="S180" s="219">
        <f>IF(D180="..", 0, (D180*'Cost of electricity'!$E$50))/100</f>
        <v>0</v>
      </c>
      <c r="T180" s="219">
        <f>IF(E180="..", 0, (E180*'Cost of electricity'!$E$50))/100</f>
        <v>0</v>
      </c>
      <c r="U180" s="219">
        <f>IF(F180="..", 0, (F180*'Cost of electricity'!$E$61))/100</f>
        <v>0</v>
      </c>
      <c r="V180" s="219">
        <f>IF(G180="..", 0, (G180*'Cost of electricity'!$E$71))/100</f>
        <v>0</v>
      </c>
      <c r="W180" s="219">
        <f>IF(H180="..", 0, (H180*'Cost of electricity'!$E$56))/100</f>
        <v>0</v>
      </c>
      <c r="X180" s="220">
        <f t="shared" si="11"/>
        <v>0</v>
      </c>
      <c r="Y180" s="222">
        <f t="shared" si="12"/>
        <v>75.331056426652353</v>
      </c>
      <c r="AB180" s="14">
        <f t="shared" si="14"/>
        <v>0</v>
      </c>
    </row>
    <row r="181" spans="1:28" ht="17">
      <c r="A181" s="2632" t="s">
        <v>231</v>
      </c>
      <c r="B181" s="2654">
        <f>VLOOKUP($A181,'BAU Job Loss'!$BA$6:$BW$195,23,FALSE)/1000</f>
        <v>256.06400000000002</v>
      </c>
      <c r="C181" s="2644">
        <f>100*VLOOKUP($A181,'BAU Job Loss'!$BA$6:$BW$195,16,FALSE)/VLOOKUP($A181,'BAU Job Loss'!$BA$6:$BW$195,23,FALSE)</f>
        <v>88.828183579105229</v>
      </c>
      <c r="D181" s="2644">
        <f>100*VLOOKUP($A181,'BAU Job Loss'!$BA$6:$BW$195,17,FALSE)/VLOOKUP($A181,'BAU Job Loss'!$BA$6:$BW$195,23,FALSE)</f>
        <v>0</v>
      </c>
      <c r="E181" s="2644">
        <f>100*VLOOKUP($A181,'BAU Job Loss'!$BA$6:$BW$195,18,FALSE)/VLOOKUP($A181,'BAU Job Loss'!$BA$6:$BW$195,23,FALSE)</f>
        <v>7.1075981004748809E-2</v>
      </c>
      <c r="F181" s="2644">
        <f>100*VLOOKUP($A181,'BAU Job Loss'!$BA$6:$BW$195,21,FALSE)/VLOOKUP($A181,'BAU Job Loss'!$BA$6:$BW$195,23,FALSE)</f>
        <v>2.2236628342914271</v>
      </c>
      <c r="G181" s="2644">
        <f>100*(VLOOKUP($A181,'BAU Job Loss'!$BA$6:$BW$195,20,FALSE)+VLOOKUP($A181,'BAU Job Loss'!$BA$6:$BW$195,22,FALSE))/VLOOKUP($A181,'BAU Job Loss'!$BA$6:$BW$195,23,FALSE)</f>
        <v>4.3547706823294172</v>
      </c>
      <c r="H181" s="2644">
        <f>100*VLOOKUP($A181,'BAU Job Loss'!$BA$6:$BW$195,19,FALSE)/VLOOKUP($A181,'BAU Job Loss'!$BA$6:$BW$195,23,FALSE)</f>
        <v>4.5223069232691824</v>
      </c>
      <c r="I181" s="19">
        <v>84.7</v>
      </c>
      <c r="J181" s="22">
        <f>IF(C181="..", 0, (C181*'Cost of electricity'!$D$46))/100</f>
        <v>73.670144150617375</v>
      </c>
      <c r="K181" s="22">
        <f>IF(D181="..",0,(D181*'Cost of electricity'!$D$50))/100</f>
        <v>0</v>
      </c>
      <c r="L181" s="22">
        <f>IF(E181="..",0,(E181*'Cost of electricity'!$D$50))/100</f>
        <v>7.216502592669817E-2</v>
      </c>
      <c r="M181" s="22">
        <f>IF(F181="..",0,(F181*'Cost of electricity'!$D$61))/100</f>
        <v>1.1970986574038605</v>
      </c>
      <c r="N181" s="22">
        <f>IF(G181="..",0,(G181*'Cost of electricity'!$D$71))/100</f>
        <v>3.8701634494513555</v>
      </c>
      <c r="O181" s="22">
        <f>IF(H181="..",0,(H181*'Cost of electricity'!$D$56))/100</f>
        <v>3.5932541073686473</v>
      </c>
      <c r="P181" s="21">
        <f t="shared" si="13"/>
        <v>82.40282539076793</v>
      </c>
      <c r="Q181" s="2387">
        <f t="shared" si="10"/>
        <v>82.40282539076793</v>
      </c>
      <c r="R181" s="219">
        <f>IF(C181="..", 0, (C181*'Cost of electricity'!$E$46))/100</f>
        <v>106.35753873432836</v>
      </c>
      <c r="S181" s="219">
        <f>IF(D181="..", 0, (D181*'Cost of electricity'!$E$50))/100</f>
        <v>0</v>
      </c>
      <c r="T181" s="219">
        <f>IF(E181="..", 0, (E181*'Cost of electricity'!$E$50))/100</f>
        <v>9.4420603735895489E-2</v>
      </c>
      <c r="U181" s="219">
        <f>IF(F181="..", 0, (F181*'Cost of electricity'!$E$61))/100</f>
        <v>1.593312808759112</v>
      </c>
      <c r="V181" s="219">
        <f>IF(G181="..", 0, (G181*'Cost of electricity'!$E$71))/100</f>
        <v>5.1497842101966596</v>
      </c>
      <c r="W181" s="219">
        <f>IF(H181="..", 0, (H181*'Cost of electricity'!$E$56))/100</f>
        <v>5.4980339184138352</v>
      </c>
      <c r="X181" s="220">
        <f t="shared" si="11"/>
        <v>118.69309027543385</v>
      </c>
      <c r="Y181" s="222">
        <f t="shared" si="12"/>
        <v>118.69309027543385</v>
      </c>
      <c r="AB181" s="14">
        <f t="shared" si="14"/>
        <v>100.00000000000001</v>
      </c>
    </row>
    <row r="182" spans="1:28" ht="17">
      <c r="A182" s="2632" t="s">
        <v>232</v>
      </c>
      <c r="B182" s="2654">
        <f>VLOOKUP($A182,'BAU Job Loss'!$BA$6:$BW$195,23,FALSE)/1000</f>
        <v>0.58299999999999996</v>
      </c>
      <c r="C182" s="2644">
        <f>100*VLOOKUP($A182,'BAU Job Loss'!$BA$6:$BW$195,16,FALSE)/VLOOKUP($A182,'BAU Job Loss'!$BA$6:$BW$195,23,FALSE)</f>
        <v>0</v>
      </c>
      <c r="D182" s="2644">
        <f>100*VLOOKUP($A182,'BAU Job Loss'!$BA$6:$BW$195,17,FALSE)/VLOOKUP($A182,'BAU Job Loss'!$BA$6:$BW$195,23,FALSE)</f>
        <v>0</v>
      </c>
      <c r="E182" s="2644">
        <f>100*VLOOKUP($A182,'BAU Job Loss'!$BA$6:$BW$195,18,FALSE)/VLOOKUP($A182,'BAU Job Loss'!$BA$6:$BW$195,23,FALSE)</f>
        <v>99.485420240137216</v>
      </c>
      <c r="F182" s="2644">
        <f>100*VLOOKUP($A182,'BAU Job Loss'!$BA$6:$BW$195,21,FALSE)/VLOOKUP($A182,'BAU Job Loss'!$BA$6:$BW$195,23,FALSE)</f>
        <v>0</v>
      </c>
      <c r="G182" s="2644">
        <f>100*(VLOOKUP($A182,'BAU Job Loss'!$BA$6:$BW$195,20,FALSE)+VLOOKUP($A182,'BAU Job Loss'!$BA$6:$BW$195,22,FALSE))/VLOOKUP($A182,'BAU Job Loss'!$BA$6:$BW$195,23,FALSE)</f>
        <v>0.51457975986277871</v>
      </c>
      <c r="H182" s="2644">
        <f>100*VLOOKUP($A182,'BAU Job Loss'!$BA$6:$BW$195,19,FALSE)/VLOOKUP($A182,'BAU Job Loss'!$BA$6:$BW$195,23,FALSE)</f>
        <v>0</v>
      </c>
      <c r="I182" s="19" t="s">
        <v>1414</v>
      </c>
      <c r="J182" s="22">
        <f>IF(C182="..", 0, (C182*'Cost of electricity'!$D$46))/100</f>
        <v>0</v>
      </c>
      <c r="K182" s="22">
        <f>IF(D182="..",0,(D182*'Cost of electricity'!$D$50))/100</f>
        <v>0</v>
      </c>
      <c r="L182" s="22">
        <f>IF(E182="..",0,(E182*'Cost of electricity'!$D$50))/100</f>
        <v>101.00976208092419</v>
      </c>
      <c r="M182" s="22">
        <f>IF(F182="..",0,(F182*'Cost of electricity'!$D$61))/100</f>
        <v>0</v>
      </c>
      <c r="N182" s="22">
        <f>IF(G182="..",0,(G182*'Cost of electricity'!$D$71))/100</f>
        <v>0.45731633735145411</v>
      </c>
      <c r="O182" s="22">
        <f>IF(H182="..",0,(H182*'Cost of electricity'!$D$56))/100</f>
        <v>0</v>
      </c>
      <c r="P182" s="21">
        <f t="shared" si="13"/>
        <v>101.46707841827565</v>
      </c>
      <c r="Q182" s="2387">
        <f t="shared" si="10"/>
        <v>101.46707841827565</v>
      </c>
      <c r="R182" s="219">
        <f>IF(C182="..", 0, (C182*'Cost of electricity'!$E$46))/100</f>
        <v>0</v>
      </c>
      <c r="S182" s="219">
        <f>IF(D182="..", 0, (D182*'Cost of electricity'!$E$50))/100</f>
        <v>0</v>
      </c>
      <c r="T182" s="219">
        <f>IF(E182="..", 0, (E182*'Cost of electricity'!$E$50))/100</f>
        <v>132.161010079698</v>
      </c>
      <c r="U182" s="219">
        <f>IF(F182="..", 0, (F182*'Cost of electricity'!$E$61))/100</f>
        <v>0</v>
      </c>
      <c r="V182" s="219">
        <f>IF(G182="..", 0, (G182*'Cost of electricity'!$E$71))/100</f>
        <v>0.60852221977636356</v>
      </c>
      <c r="W182" s="219">
        <f>IF(H182="..", 0, (H182*'Cost of electricity'!$E$56))/100</f>
        <v>0</v>
      </c>
      <c r="X182" s="220">
        <f t="shared" si="11"/>
        <v>132.76953229947438</v>
      </c>
      <c r="Y182" s="222">
        <f t="shared" si="12"/>
        <v>132.76953229947438</v>
      </c>
      <c r="AB182" s="14">
        <f t="shared" si="14"/>
        <v>100</v>
      </c>
    </row>
    <row r="183" spans="1:28" ht="17">
      <c r="A183" s="2632" t="s">
        <v>233</v>
      </c>
      <c r="B183" s="2654">
        <f>VLOOKUP($A183,'BAU Job Loss'!$BA$6:$BW$195,23,FALSE)/1000</f>
        <v>274.452</v>
      </c>
      <c r="C183" s="2644">
        <f>100*VLOOKUP($A183,'BAU Job Loss'!$BA$6:$BW$195,16,FALSE)/VLOOKUP($A183,'BAU Job Loss'!$BA$6:$BW$195,23,FALSE)</f>
        <v>14.106656173028435</v>
      </c>
      <c r="D183" s="2644">
        <f>100*VLOOKUP($A183,'BAU Job Loss'!$BA$6:$BW$195,17,FALSE)/VLOOKUP($A183,'BAU Job Loss'!$BA$6:$BW$195,23,FALSE)</f>
        <v>21.134478888840306</v>
      </c>
      <c r="E183" s="2644">
        <f>100*VLOOKUP($A183,'BAU Job Loss'!$BA$6:$BW$195,18,FALSE)/VLOOKUP($A183,'BAU Job Loss'!$BA$6:$BW$195,23,FALSE)</f>
        <v>5.2825266348942623</v>
      </c>
      <c r="F183" s="2644">
        <f>100*VLOOKUP($A183,'BAU Job Loss'!$BA$6:$BW$195,21,FALSE)/VLOOKUP($A183,'BAU Job Loss'!$BA$6:$BW$195,23,FALSE)</f>
        <v>13.409630827977205</v>
      </c>
      <c r="G183" s="2644">
        <f>100*(VLOOKUP($A183,'BAU Job Loss'!$BA$6:$BW$195,20,FALSE)+VLOOKUP($A183,'BAU Job Loss'!$BA$6:$BW$195,22,FALSE))/VLOOKUP($A183,'BAU Job Loss'!$BA$6:$BW$195,23,FALSE)</f>
        <v>25.747671724017316</v>
      </c>
      <c r="H183" s="2644">
        <f>100*VLOOKUP($A183,'BAU Job Loss'!$BA$6:$BW$195,19,FALSE)/VLOOKUP($A183,'BAU Job Loss'!$BA$6:$BW$195,23,FALSE)</f>
        <v>20.319035751242478</v>
      </c>
      <c r="I183" s="19" t="s">
        <v>1414</v>
      </c>
      <c r="J183" s="22">
        <f>IF(C183="..", 0, (C183*'Cost of electricity'!$D$46))/100</f>
        <v>11.69943312895411</v>
      </c>
      <c r="K183" s="22">
        <f>IF(D183="..",0,(D183*'Cost of electricity'!$D$50))/100</f>
        <v>21.458306947019338</v>
      </c>
      <c r="L183" s="22">
        <f>IF(E183="..",0,(E183*'Cost of electricity'!$D$50))/100</f>
        <v>5.3634669008669462</v>
      </c>
      <c r="M183" s="22">
        <f>IF(F183="..",0,(F183*'Cost of electricity'!$D$61))/100</f>
        <v>7.2190130683944851</v>
      </c>
      <c r="N183" s="22">
        <f>IF(G183="..",0,(G183*'Cost of electricity'!$D$71))/100</f>
        <v>22.882421437048269</v>
      </c>
      <c r="O183" s="22">
        <f>IF(H183="..",0,(H183*'Cost of electricity'!$D$56))/100</f>
        <v>16.144737610631331</v>
      </c>
      <c r="P183" s="21">
        <f t="shared" si="13"/>
        <v>84.767379092914467</v>
      </c>
      <c r="Q183" s="2387">
        <f t="shared" si="10"/>
        <v>84.767379092914467</v>
      </c>
      <c r="R183" s="219">
        <f>IF(C183="..", 0, (C183*'Cost of electricity'!$E$46))/100</f>
        <v>16.890463925771936</v>
      </c>
      <c r="S183" s="219">
        <f>IF(D183="..", 0, (D183*'Cost of electricity'!$E$50))/100</f>
        <v>28.076014261336912</v>
      </c>
      <c r="T183" s="219">
        <f>IF(E183="..", 0, (E183*'Cost of electricity'!$E$50))/100</f>
        <v>7.0175514578453662</v>
      </c>
      <c r="U183" s="219">
        <f>IF(F183="..", 0, (F183*'Cost of electricity'!$E$61))/100</f>
        <v>9.6083525926066748</v>
      </c>
      <c r="V183" s="219">
        <f>IF(G183="..", 0, (G183*'Cost of electricity'!$E$71))/100</f>
        <v>30.448205649888504</v>
      </c>
      <c r="W183" s="219">
        <f>IF(H183="..", 0, (H183*'Cost of electricity'!$E$56))/100</f>
        <v>24.703044186358696</v>
      </c>
      <c r="X183" s="220">
        <f t="shared" si="11"/>
        <v>116.7436320738081</v>
      </c>
      <c r="Y183" s="222">
        <f t="shared" si="12"/>
        <v>116.7436320738081</v>
      </c>
      <c r="AB183" s="14">
        <f t="shared" si="14"/>
        <v>100</v>
      </c>
    </row>
    <row r="184" spans="1:28" ht="17">
      <c r="A184" s="2632" t="s">
        <v>234</v>
      </c>
      <c r="B184" s="2654">
        <f>VLOOKUP($A184,'BAU Job Loss'!$BA$6:$BW$195,23,FALSE)/1000</f>
        <v>15.419</v>
      </c>
      <c r="C184" s="2644">
        <f>100*VLOOKUP($A184,'BAU Job Loss'!$BA$6:$BW$195,16,FALSE)/VLOOKUP($A184,'BAU Job Loss'!$BA$6:$BW$195,23,FALSE)</f>
        <v>30.896945327193723</v>
      </c>
      <c r="D184" s="2644">
        <f>100*VLOOKUP($A184,'BAU Job Loss'!$BA$6:$BW$195,17,FALSE)/VLOOKUP($A184,'BAU Job Loss'!$BA$6:$BW$195,23,FALSE)</f>
        <v>0</v>
      </c>
      <c r="E184" s="2644">
        <f>100*VLOOKUP($A184,'BAU Job Loss'!$BA$6:$BW$195,18,FALSE)/VLOOKUP($A184,'BAU Job Loss'!$BA$6:$BW$195,23,FALSE)</f>
        <v>24.158505739671835</v>
      </c>
      <c r="F184" s="2644">
        <f>100*VLOOKUP($A184,'BAU Job Loss'!$BA$6:$BW$195,21,FALSE)/VLOOKUP($A184,'BAU Job Loss'!$BA$6:$BW$195,23,FALSE)</f>
        <v>41.513716842856219</v>
      </c>
      <c r="G184" s="2644">
        <f>100*(VLOOKUP($A184,'BAU Job Loss'!$BA$6:$BW$195,20,FALSE)+VLOOKUP($A184,'BAU Job Loss'!$BA$6:$BW$195,22,FALSE))/VLOOKUP($A184,'BAU Job Loss'!$BA$6:$BW$195,23,FALSE)</f>
        <v>3.4308320902782281</v>
      </c>
      <c r="H184" s="2644">
        <f>100*VLOOKUP($A184,'BAU Job Loss'!$BA$6:$BW$195,19,FALSE)/VLOOKUP($A184,'BAU Job Loss'!$BA$6:$BW$195,23,FALSE)</f>
        <v>0</v>
      </c>
      <c r="I184" s="19">
        <v>85.4</v>
      </c>
      <c r="J184" s="22">
        <f>IF(C184="..", 0, (C184*'Cost of electricity'!$D$46))/100</f>
        <v>25.624552077450389</v>
      </c>
      <c r="K184" s="22">
        <f>IF(D184="..",0,(D184*'Cost of electricity'!$D$50))/100</f>
        <v>0</v>
      </c>
      <c r="L184" s="22">
        <f>IF(E184="..",0,(E184*'Cost of electricity'!$D$50))/100</f>
        <v>24.528668734621089</v>
      </c>
      <c r="M184" s="22">
        <f>IF(F184="..",0,(F184*'Cost of electricity'!$D$61))/100</f>
        <v>22.348718488278781</v>
      </c>
      <c r="N184" s="22">
        <f>IF(G184="..",0,(G184*'Cost of electricity'!$D$71))/100</f>
        <v>3.0490425158040928</v>
      </c>
      <c r="O184" s="22">
        <f>IF(H184="..",0,(H184*'Cost of electricity'!$D$56))/100</f>
        <v>0</v>
      </c>
      <c r="P184" s="21">
        <f t="shared" si="13"/>
        <v>75.550981816154334</v>
      </c>
      <c r="Q184" s="2387">
        <f t="shared" si="10"/>
        <v>75.550981816154334</v>
      </c>
      <c r="R184" s="219">
        <f>IF(C184="..", 0, (C184*'Cost of electricity'!$E$46))/100</f>
        <v>36.994149007707691</v>
      </c>
      <c r="S184" s="219">
        <f>IF(D184="..", 0, (D184*'Cost of electricity'!$E$50))/100</f>
        <v>0</v>
      </c>
      <c r="T184" s="219">
        <f>IF(E184="..", 0, (E184*'Cost of electricity'!$E$50))/100</f>
        <v>32.093270680914074</v>
      </c>
      <c r="U184" s="219">
        <f>IF(F184="..", 0, (F184*'Cost of electricity'!$E$61))/100</f>
        <v>29.745668167358957</v>
      </c>
      <c r="V184" s="219">
        <f>IF(G184="..", 0, (G184*'Cost of electricity'!$E$71))/100</f>
        <v>4.0571699901543328</v>
      </c>
      <c r="W184" s="219">
        <f>IF(H184="..", 0, (H184*'Cost of electricity'!$E$56))/100</f>
        <v>0</v>
      </c>
      <c r="X184" s="220">
        <f t="shared" si="11"/>
        <v>102.89025784613504</v>
      </c>
      <c r="Y184" s="222">
        <f t="shared" si="12"/>
        <v>102.89025784613504</v>
      </c>
      <c r="AB184" s="14">
        <f t="shared" si="14"/>
        <v>100.00000000000001</v>
      </c>
    </row>
    <row r="185" spans="1:28" ht="17">
      <c r="A185" s="2632" t="s">
        <v>1066</v>
      </c>
      <c r="B185" s="20" t="s">
        <v>1414</v>
      </c>
      <c r="C185" s="28" t="s">
        <v>1414</v>
      </c>
      <c r="D185" s="19" t="s">
        <v>1414</v>
      </c>
      <c r="E185" s="19" t="s">
        <v>1414</v>
      </c>
      <c r="F185" s="19" t="s">
        <v>1414</v>
      </c>
      <c r="G185" s="19" t="s">
        <v>1414</v>
      </c>
      <c r="H185" s="29" t="s">
        <v>1414</v>
      </c>
      <c r="I185" s="19" t="s">
        <v>1414</v>
      </c>
      <c r="J185" s="22">
        <f>IF(C185="..", 0, (C185*'Cost of electricity'!$D$46))/100</f>
        <v>0</v>
      </c>
      <c r="K185" s="22">
        <f>IF(D185="..",0,(D185*'Cost of electricity'!$D$50))/100</f>
        <v>0</v>
      </c>
      <c r="L185" s="22">
        <f>IF(E185="..",0,(E185*'Cost of electricity'!$D$50))/100</f>
        <v>0</v>
      </c>
      <c r="M185" s="22">
        <f>IF(F185="..",0,(F185*'Cost of electricity'!$D$61))/100</f>
        <v>0</v>
      </c>
      <c r="N185" s="22">
        <f>IF(G185="..",0,(G185*'Cost of electricity'!$D$71))/100</f>
        <v>0</v>
      </c>
      <c r="O185" s="22">
        <f>IF(H185="..",0,(H185*'Cost of electricity'!$D$56))/100</f>
        <v>0</v>
      </c>
      <c r="P185" s="21">
        <f t="shared" si="13"/>
        <v>0</v>
      </c>
      <c r="Q185" s="2387">
        <f t="shared" si="10"/>
        <v>55.906807131188934</v>
      </c>
      <c r="R185" s="219">
        <f>IF(C185="..", 0, (C185*'Cost of electricity'!$E$46))/100</f>
        <v>0</v>
      </c>
      <c r="S185" s="219">
        <f>IF(D185="..", 0, (D185*'Cost of electricity'!$E$50))/100</f>
        <v>0</v>
      </c>
      <c r="T185" s="219">
        <f>IF(E185="..", 0, (E185*'Cost of electricity'!$E$50))/100</f>
        <v>0</v>
      </c>
      <c r="U185" s="219">
        <f>IF(F185="..", 0, (F185*'Cost of electricity'!$E$61))/100</f>
        <v>0</v>
      </c>
      <c r="V185" s="219">
        <f>IF(G185="..", 0, (G185*'Cost of electricity'!$E$71))/100</f>
        <v>0</v>
      </c>
      <c r="W185" s="219">
        <f>IF(H185="..", 0, (H185*'Cost of electricity'!$E$56))/100</f>
        <v>0</v>
      </c>
      <c r="X185" s="220">
        <f t="shared" si="11"/>
        <v>0</v>
      </c>
      <c r="Y185" s="222">
        <f t="shared" si="12"/>
        <v>75.331056426652353</v>
      </c>
      <c r="AB185" s="14">
        <f t="shared" si="14"/>
        <v>0</v>
      </c>
    </row>
    <row r="186" spans="1:28" ht="17">
      <c r="A186" s="2632" t="s">
        <v>1418</v>
      </c>
      <c r="B186" s="20" t="s">
        <v>1414</v>
      </c>
      <c r="C186" s="28" t="s">
        <v>1414</v>
      </c>
      <c r="D186" s="19" t="s">
        <v>1414</v>
      </c>
      <c r="E186" s="19" t="s">
        <v>1414</v>
      </c>
      <c r="F186" s="19" t="s">
        <v>1414</v>
      </c>
      <c r="G186" s="19" t="s">
        <v>1414</v>
      </c>
      <c r="H186" s="29" t="s">
        <v>1414</v>
      </c>
      <c r="I186" s="19" t="s">
        <v>1414</v>
      </c>
      <c r="J186" s="22">
        <f>IF(C186="..", 0, (C186*'Cost of electricity'!$D$46))/100</f>
        <v>0</v>
      </c>
      <c r="K186" s="22">
        <f>IF(D186="..",0,(D186*'Cost of electricity'!$D$50))/100</f>
        <v>0</v>
      </c>
      <c r="L186" s="22">
        <f>IF(E186="..",0,(E186*'Cost of electricity'!$D$50))/100</f>
        <v>0</v>
      </c>
      <c r="M186" s="22">
        <f>IF(F186="..",0,(F186*'Cost of electricity'!$D$61))/100</f>
        <v>0</v>
      </c>
      <c r="N186" s="22">
        <f>IF(G186="..",0,(G186*'Cost of electricity'!$D$71))/100</f>
        <v>0</v>
      </c>
      <c r="O186" s="22">
        <f>IF(H186="..",0,(H186*'Cost of electricity'!$D$56))/100</f>
        <v>0</v>
      </c>
      <c r="P186" s="21">
        <f t="shared" si="13"/>
        <v>0</v>
      </c>
      <c r="Q186" s="2387">
        <f t="shared" si="10"/>
        <v>55.906807131188934</v>
      </c>
      <c r="R186" s="219">
        <f>IF(C186="..", 0, (C186*'Cost of electricity'!$E$46))/100</f>
        <v>0</v>
      </c>
      <c r="S186" s="219">
        <f>IF(D186="..", 0, (D186*'Cost of electricity'!$E$50))/100</f>
        <v>0</v>
      </c>
      <c r="T186" s="219">
        <f>IF(E186="..", 0, (E186*'Cost of electricity'!$E$50))/100</f>
        <v>0</v>
      </c>
      <c r="U186" s="219">
        <f>IF(F186="..", 0, (F186*'Cost of electricity'!$E$61))/100</f>
        <v>0</v>
      </c>
      <c r="V186" s="219">
        <f>IF(G186="..", 0, (G186*'Cost of electricity'!$E$71))/100</f>
        <v>0</v>
      </c>
      <c r="W186" s="219">
        <f>IF(H186="..", 0, (H186*'Cost of electricity'!$E$56))/100</f>
        <v>0</v>
      </c>
      <c r="X186" s="220">
        <f t="shared" si="11"/>
        <v>0</v>
      </c>
      <c r="Y186" s="222">
        <f t="shared" si="12"/>
        <v>75.331056426652353</v>
      </c>
      <c r="AB186" s="14">
        <f t="shared" si="14"/>
        <v>0</v>
      </c>
    </row>
    <row r="187" spans="1:28" ht="17">
      <c r="A187" s="2632" t="s">
        <v>1080</v>
      </c>
      <c r="B187" s="20" t="s">
        <v>1414</v>
      </c>
      <c r="C187" s="28" t="s">
        <v>1414</v>
      </c>
      <c r="D187" s="19" t="s">
        <v>1414</v>
      </c>
      <c r="E187" s="19" t="s">
        <v>1414</v>
      </c>
      <c r="F187" s="19" t="s">
        <v>1414</v>
      </c>
      <c r="G187" s="19" t="s">
        <v>1414</v>
      </c>
      <c r="H187" s="29" t="s">
        <v>1414</v>
      </c>
      <c r="I187" s="19" t="s">
        <v>1414</v>
      </c>
      <c r="J187" s="22">
        <f>IF(C187="..", 0, (C187*'Cost of electricity'!$D$46))/100</f>
        <v>0</v>
      </c>
      <c r="K187" s="22">
        <f>IF(D187="..",0,(D187*'Cost of electricity'!$D$50))/100</f>
        <v>0</v>
      </c>
      <c r="L187" s="22">
        <f>IF(E187="..",0,(E187*'Cost of electricity'!$D$50))/100</f>
        <v>0</v>
      </c>
      <c r="M187" s="22">
        <f>IF(F187="..",0,(F187*'Cost of electricity'!$D$61))/100</f>
        <v>0</v>
      </c>
      <c r="N187" s="22">
        <f>IF(G187="..",0,(G187*'Cost of electricity'!$D$71))/100</f>
        <v>0</v>
      </c>
      <c r="O187" s="22">
        <f>IF(H187="..",0,(H187*'Cost of electricity'!$D$56))/100</f>
        <v>0</v>
      </c>
      <c r="P187" s="21">
        <f t="shared" si="13"/>
        <v>0</v>
      </c>
      <c r="Q187" s="2387">
        <f t="shared" si="10"/>
        <v>55.906807131188934</v>
      </c>
      <c r="R187" s="219">
        <f>IF(C187="..", 0, (C187*'Cost of electricity'!$E$46))/100</f>
        <v>0</v>
      </c>
      <c r="S187" s="219">
        <f>IF(D187="..", 0, (D187*'Cost of electricity'!$E$50))/100</f>
        <v>0</v>
      </c>
      <c r="T187" s="219">
        <f>IF(E187="..", 0, (E187*'Cost of electricity'!$E$50))/100</f>
        <v>0</v>
      </c>
      <c r="U187" s="219">
        <f>IF(F187="..", 0, (F187*'Cost of electricity'!$E$61))/100</f>
        <v>0</v>
      </c>
      <c r="V187" s="219">
        <f>IF(G187="..", 0, (G187*'Cost of electricity'!$E$71))/100</f>
        <v>0</v>
      </c>
      <c r="W187" s="219">
        <f>IF(H187="..", 0, (H187*'Cost of electricity'!$E$56))/100</f>
        <v>0</v>
      </c>
      <c r="X187" s="220">
        <f t="shared" si="11"/>
        <v>0</v>
      </c>
      <c r="Y187" s="222">
        <f t="shared" si="12"/>
        <v>75.331056426652353</v>
      </c>
      <c r="AB187" s="14">
        <f t="shared" si="14"/>
        <v>0</v>
      </c>
    </row>
    <row r="188" spans="1:28" ht="17">
      <c r="A188" s="2632" t="s">
        <v>1419</v>
      </c>
      <c r="B188" s="20" t="s">
        <v>1414</v>
      </c>
      <c r="C188" s="28" t="s">
        <v>1414</v>
      </c>
      <c r="D188" s="19" t="s">
        <v>1414</v>
      </c>
      <c r="E188" s="19" t="s">
        <v>1414</v>
      </c>
      <c r="F188" s="19" t="s">
        <v>1414</v>
      </c>
      <c r="G188" s="19" t="s">
        <v>1414</v>
      </c>
      <c r="H188" s="29" t="s">
        <v>1414</v>
      </c>
      <c r="I188" s="19" t="s">
        <v>1414</v>
      </c>
      <c r="J188" s="22">
        <f>IF(C188="..", 0, (C188*'Cost of electricity'!$D$46))/100</f>
        <v>0</v>
      </c>
      <c r="K188" s="22">
        <f>IF(D188="..",0,(D188*'Cost of electricity'!$D$50))/100</f>
        <v>0</v>
      </c>
      <c r="L188" s="22">
        <f>IF(E188="..",0,(E188*'Cost of electricity'!$D$50))/100</f>
        <v>0</v>
      </c>
      <c r="M188" s="22">
        <f>IF(F188="..",0,(F188*'Cost of electricity'!$D$61))/100</f>
        <v>0</v>
      </c>
      <c r="N188" s="22">
        <f>IF(G188="..",0,(G188*'Cost of electricity'!$D$71))/100</f>
        <v>0</v>
      </c>
      <c r="O188" s="22">
        <f>IF(H188="..",0,(H188*'Cost of electricity'!$D$56))/100</f>
        <v>0</v>
      </c>
      <c r="P188" s="21">
        <f t="shared" si="13"/>
        <v>0</v>
      </c>
      <c r="Q188" s="2387">
        <f t="shared" si="10"/>
        <v>55.906807131188934</v>
      </c>
      <c r="R188" s="219">
        <f>IF(C188="..", 0, (C188*'Cost of electricity'!$E$46))/100</f>
        <v>0</v>
      </c>
      <c r="S188" s="219">
        <f>IF(D188="..", 0, (D188*'Cost of electricity'!$E$50))/100</f>
        <v>0</v>
      </c>
      <c r="T188" s="219">
        <f>IF(E188="..", 0, (E188*'Cost of electricity'!$E$50))/100</f>
        <v>0</v>
      </c>
      <c r="U188" s="219">
        <f>IF(F188="..", 0, (F188*'Cost of electricity'!$E$61))/100</f>
        <v>0</v>
      </c>
      <c r="V188" s="219">
        <f>IF(G188="..", 0, (G188*'Cost of electricity'!$E$71))/100</f>
        <v>0</v>
      </c>
      <c r="W188" s="219">
        <f>IF(H188="..", 0, (H188*'Cost of electricity'!$E$56))/100</f>
        <v>0</v>
      </c>
      <c r="X188" s="220">
        <f t="shared" si="11"/>
        <v>0</v>
      </c>
      <c r="Y188" s="222">
        <f t="shared" si="12"/>
        <v>75.331056426652353</v>
      </c>
      <c r="AB188" s="14">
        <f t="shared" si="14"/>
        <v>0</v>
      </c>
    </row>
    <row r="189" spans="1:28" ht="17">
      <c r="A189" s="2632" t="s">
        <v>235</v>
      </c>
      <c r="B189" s="2654">
        <f>VLOOKUP($A189,'BAU Job Loss'!$BA$6:$BW$195,23,FALSE)/1000</f>
        <v>16.256</v>
      </c>
      <c r="C189" s="2644">
        <f>100*VLOOKUP($A189,'BAU Job Loss'!$BA$6:$BW$195,16,FALSE)/VLOOKUP($A189,'BAU Job Loss'!$BA$6:$BW$195,23,FALSE)</f>
        <v>0</v>
      </c>
      <c r="D189" s="2644">
        <f>100*VLOOKUP($A189,'BAU Job Loss'!$BA$6:$BW$195,17,FALSE)/VLOOKUP($A189,'BAU Job Loss'!$BA$6:$BW$195,23,FALSE)</f>
        <v>0</v>
      </c>
      <c r="E189" s="2644">
        <f>100*VLOOKUP($A189,'BAU Job Loss'!$BA$6:$BW$195,18,FALSE)/VLOOKUP($A189,'BAU Job Loss'!$BA$6:$BW$195,23,FALSE)</f>
        <v>40.594242125984252</v>
      </c>
      <c r="F189" s="2644">
        <f>100*VLOOKUP($A189,'BAU Job Loss'!$BA$6:$BW$195,21,FALSE)/VLOOKUP($A189,'BAU Job Loss'!$BA$6:$BW$195,23,FALSE)</f>
        <v>59.405757874015748</v>
      </c>
      <c r="G189" s="2644">
        <f>100*(VLOOKUP($A189,'BAU Job Loss'!$BA$6:$BW$195,20,FALSE)+VLOOKUP($A189,'BAU Job Loss'!$BA$6:$BW$195,22,FALSE))/VLOOKUP($A189,'BAU Job Loss'!$BA$6:$BW$195,23,FALSE)</f>
        <v>0</v>
      </c>
      <c r="H189" s="2644">
        <f>100*VLOOKUP($A189,'BAU Job Loss'!$BA$6:$BW$195,19,FALSE)/VLOOKUP($A189,'BAU Job Loss'!$BA$6:$BW$195,23,FALSE)</f>
        <v>0</v>
      </c>
      <c r="I189" s="19">
        <v>29</v>
      </c>
      <c r="J189" s="22">
        <f>IF(C189="..", 0, (C189*'Cost of electricity'!$D$46))/100</f>
        <v>0</v>
      </c>
      <c r="K189" s="22">
        <f>IF(D189="..",0,(D189*'Cost of electricity'!$D$50))/100</f>
        <v>0</v>
      </c>
      <c r="L189" s="22">
        <f>IF(E189="..",0,(E189*'Cost of electricity'!$D$50))/100</f>
        <v>41.216237807545539</v>
      </c>
      <c r="M189" s="22">
        <f>IF(F189="..",0,(F189*'Cost of electricity'!$D$61))/100</f>
        <v>31.980816469284477</v>
      </c>
      <c r="N189" s="22">
        <f>IF(G189="..",0,(G189*'Cost of electricity'!$D$71))/100</f>
        <v>0</v>
      </c>
      <c r="O189" s="22">
        <f>IF(H189="..",0,(H189*'Cost of electricity'!$D$56))/100</f>
        <v>0</v>
      </c>
      <c r="P189" s="21">
        <f t="shared" si="13"/>
        <v>73.197054276830016</v>
      </c>
      <c r="Q189" s="2387">
        <f t="shared" si="10"/>
        <v>73.197054276830016</v>
      </c>
      <c r="R189" s="219">
        <f>IF(C189="..", 0, (C189*'Cost of electricity'!$E$46))/100</f>
        <v>0</v>
      </c>
      <c r="S189" s="219">
        <f>IF(D189="..", 0, (D189*'Cost of electricity'!$E$50))/100</f>
        <v>0</v>
      </c>
      <c r="T189" s="219">
        <f>IF(E189="..", 0, (E189*'Cost of electricity'!$E$50))/100</f>
        <v>53.927259188733025</v>
      </c>
      <c r="U189" s="219">
        <f>IF(F189="..", 0, (F189*'Cost of electricity'!$E$61))/100</f>
        <v>42.565785367759105</v>
      </c>
      <c r="V189" s="219">
        <f>IF(G189="..", 0, (G189*'Cost of electricity'!$E$71))/100</f>
        <v>0</v>
      </c>
      <c r="W189" s="219">
        <f>IF(H189="..", 0, (H189*'Cost of electricity'!$E$56))/100</f>
        <v>0</v>
      </c>
      <c r="X189" s="220">
        <f t="shared" si="11"/>
        <v>96.493044556492137</v>
      </c>
      <c r="Y189" s="222">
        <f t="shared" si="12"/>
        <v>96.493044556492137</v>
      </c>
      <c r="AB189" s="14">
        <f t="shared" si="14"/>
        <v>100</v>
      </c>
    </row>
    <row r="190" spans="1:28" ht="17">
      <c r="A190" s="2632" t="s">
        <v>117</v>
      </c>
      <c r="B190" s="2654">
        <f>VLOOKUP($A190,'BAU Job Loss'!$BA$6:$BW$195,23,FALSE)/1000</f>
        <v>1.948</v>
      </c>
      <c r="C190" s="2644">
        <f>100*VLOOKUP($A190,'BAU Job Loss'!$BA$6:$BW$195,16,FALSE)/VLOOKUP($A190,'BAU Job Loss'!$BA$6:$BW$195,23,FALSE)</f>
        <v>0</v>
      </c>
      <c r="D190" s="2644">
        <f>100*VLOOKUP($A190,'BAU Job Loss'!$BA$6:$BW$195,17,FALSE)/VLOOKUP($A190,'BAU Job Loss'!$BA$6:$BW$195,23,FALSE)</f>
        <v>0</v>
      </c>
      <c r="E190" s="2644">
        <f>100*VLOOKUP($A190,'BAU Job Loss'!$BA$6:$BW$195,18,FALSE)/VLOOKUP($A190,'BAU Job Loss'!$BA$6:$BW$195,23,FALSE)</f>
        <v>48.20328542094456</v>
      </c>
      <c r="F190" s="2644">
        <f>100*VLOOKUP($A190,'BAU Job Loss'!$BA$6:$BW$195,21,FALSE)/VLOOKUP($A190,'BAU Job Loss'!$BA$6:$BW$195,23,FALSE)</f>
        <v>51.3347022587269</v>
      </c>
      <c r="G190" s="2644">
        <f>100*(VLOOKUP($A190,'BAU Job Loss'!$BA$6:$BW$195,20,FALSE)+VLOOKUP($A190,'BAU Job Loss'!$BA$6:$BW$195,22,FALSE))/VLOOKUP($A190,'BAU Job Loss'!$BA$6:$BW$195,23,FALSE)</f>
        <v>0.46201232032854211</v>
      </c>
      <c r="H190" s="2644">
        <f>100*VLOOKUP($A190,'BAU Job Loss'!$BA$6:$BW$195,19,FALSE)/VLOOKUP($A190,'BAU Job Loss'!$BA$6:$BW$195,23,FALSE)</f>
        <v>0</v>
      </c>
      <c r="I190" s="19" t="s">
        <v>1414</v>
      </c>
      <c r="J190" s="22">
        <f>IF(C190="..", 0, (C190*'Cost of electricity'!$D$46))/100</f>
        <v>0</v>
      </c>
      <c r="K190" s="22">
        <f>IF(D190="..",0,(D190*'Cost of electricity'!$D$50))/100</f>
        <v>0</v>
      </c>
      <c r="L190" s="22">
        <f>IF(E190="..",0,(E190*'Cost of electricity'!$D$50))/100</f>
        <v>48.941868870189502</v>
      </c>
      <c r="M190" s="22">
        <f>IF(F190="..",0,(F190*'Cost of electricity'!$D$61))/100</f>
        <v>27.635800807783379</v>
      </c>
      <c r="N190" s="22">
        <f>IF(G190="..",0,(G190*'Cost of electricity'!$D$71))/100</f>
        <v>0.41059870329963721</v>
      </c>
      <c r="O190" s="22">
        <f>IF(H190="..",0,(H190*'Cost of electricity'!$D$56))/100</f>
        <v>0</v>
      </c>
      <c r="P190" s="21">
        <f t="shared" si="13"/>
        <v>76.988268381272519</v>
      </c>
      <c r="Q190" s="2387">
        <f t="shared" si="10"/>
        <v>76.988268381272519</v>
      </c>
      <c r="R190" s="219">
        <f>IF(C190="..", 0, (C190*'Cost of electricity'!$E$46))/100</f>
        <v>0</v>
      </c>
      <c r="S190" s="219">
        <f>IF(D190="..", 0, (D190*'Cost of electricity'!$E$50))/100</f>
        <v>0</v>
      </c>
      <c r="T190" s="219">
        <f>IF(E190="..", 0, (E190*'Cost of electricity'!$E$50))/100</f>
        <v>64.035462432733524</v>
      </c>
      <c r="U190" s="219">
        <f>IF(F190="..", 0, (F190*'Cost of electricity'!$E$61))/100</f>
        <v>36.782662093072261</v>
      </c>
      <c r="V190" s="219">
        <f>IF(G190="..", 0, (G190*'Cost of electricity'!$E$71))/100</f>
        <v>0.54635798890598564</v>
      </c>
      <c r="W190" s="219">
        <f>IF(H190="..", 0, (H190*'Cost of electricity'!$E$56))/100</f>
        <v>0</v>
      </c>
      <c r="X190" s="220">
        <f t="shared" si="11"/>
        <v>101.36448251471177</v>
      </c>
      <c r="Y190" s="222">
        <f t="shared" si="12"/>
        <v>101.36448251471177</v>
      </c>
      <c r="AB190" s="14">
        <f t="shared" si="14"/>
        <v>100</v>
      </c>
    </row>
    <row r="191" spans="1:28" ht="17">
      <c r="A191" s="2632" t="s">
        <v>119</v>
      </c>
      <c r="B191" s="20" t="s">
        <v>1414</v>
      </c>
      <c r="C191" s="28" t="s">
        <v>1414</v>
      </c>
      <c r="D191" s="19" t="s">
        <v>1414</v>
      </c>
      <c r="E191" s="19" t="s">
        <v>1414</v>
      </c>
      <c r="F191" s="19" t="s">
        <v>1414</v>
      </c>
      <c r="G191" s="19" t="s">
        <v>1414</v>
      </c>
      <c r="H191" s="29" t="s">
        <v>1414</v>
      </c>
      <c r="I191" s="19" t="s">
        <v>1414</v>
      </c>
      <c r="J191" s="22">
        <f>IF(C191="..", 0, (C191*'Cost of electricity'!$D$46))/100</f>
        <v>0</v>
      </c>
      <c r="K191" s="22">
        <f>IF(D191="..",0,(D191*'Cost of electricity'!$D$50))/100</f>
        <v>0</v>
      </c>
      <c r="L191" s="22">
        <f>IF(E191="..",0,(E191*'Cost of electricity'!$D$50))/100</f>
        <v>0</v>
      </c>
      <c r="M191" s="22">
        <f>IF(F191="..",0,(F191*'Cost of electricity'!$D$61))/100</f>
        <v>0</v>
      </c>
      <c r="N191" s="22">
        <f>IF(G191="..",0,(G191*'Cost of electricity'!$D$71))/100</f>
        <v>0</v>
      </c>
      <c r="O191" s="22">
        <f>IF(H191="..",0,(H191*'Cost of electricity'!$D$56))/100</f>
        <v>0</v>
      </c>
      <c r="P191" s="21">
        <f t="shared" si="13"/>
        <v>0</v>
      </c>
      <c r="Q191" s="2387">
        <f t="shared" si="10"/>
        <v>55.906807131188934</v>
      </c>
      <c r="R191" s="219">
        <f>IF(C191="..", 0, (C191*'Cost of electricity'!$E$46))/100</f>
        <v>0</v>
      </c>
      <c r="S191" s="219">
        <f>IF(D191="..", 0, (D191*'Cost of electricity'!$E$50))/100</f>
        <v>0</v>
      </c>
      <c r="T191" s="219">
        <f>IF(E191="..", 0, (E191*'Cost of electricity'!$E$50))/100</f>
        <v>0</v>
      </c>
      <c r="U191" s="219">
        <f>IF(F191="..", 0, (F191*'Cost of electricity'!$E$61))/100</f>
        <v>0</v>
      </c>
      <c r="V191" s="219">
        <f>IF(G191="..", 0, (G191*'Cost of electricity'!$E$71))/100</f>
        <v>0</v>
      </c>
      <c r="W191" s="219">
        <f>IF(H191="..", 0, (H191*'Cost of electricity'!$E$56))/100</f>
        <v>0</v>
      </c>
      <c r="X191" s="220">
        <f t="shared" si="11"/>
        <v>0</v>
      </c>
      <c r="Y191" s="222">
        <f t="shared" si="12"/>
        <v>75.331056426652353</v>
      </c>
      <c r="AB191" s="14">
        <f t="shared" si="14"/>
        <v>0</v>
      </c>
    </row>
    <row r="192" spans="1:28" ht="17">
      <c r="A192" s="2632" t="s">
        <v>236</v>
      </c>
      <c r="B192" s="2654">
        <f>VLOOKUP($A192,'BAU Job Loss'!$BA$6:$BW$195,23,FALSE)/1000</f>
        <v>163.4</v>
      </c>
      <c r="C192" s="2644">
        <f>100*VLOOKUP($A192,'BAU Job Loss'!$BA$6:$BW$195,16,FALSE)/VLOOKUP($A192,'BAU Job Loss'!$BA$6:$BW$195,23,FALSE)</f>
        <v>0.86046511627906974</v>
      </c>
      <c r="D192" s="2644">
        <f>100*VLOOKUP($A192,'BAU Job Loss'!$BA$6:$BW$195,17,FALSE)/VLOOKUP($A192,'BAU Job Loss'!$BA$6:$BW$195,23,FALSE)</f>
        <v>0.23011015911872704</v>
      </c>
      <c r="E192" s="2644">
        <f>100*VLOOKUP($A192,'BAU Job Loss'!$BA$6:$BW$195,18,FALSE)/VLOOKUP($A192,'BAU Job Loss'!$BA$6:$BW$195,23,FALSE)</f>
        <v>0.18788249694002448</v>
      </c>
      <c r="F192" s="2644">
        <f>100*VLOOKUP($A192,'BAU Job Loss'!$BA$6:$BW$195,21,FALSE)/VLOOKUP($A192,'BAU Job Loss'!$BA$6:$BW$195,23,FALSE)</f>
        <v>38.096695226438186</v>
      </c>
      <c r="G192" s="2644">
        <f>100*(VLOOKUP($A192,'BAU Job Loss'!$BA$6:$BW$195,20,FALSE)+VLOOKUP($A192,'BAU Job Loss'!$BA$6:$BW$195,22,FALSE))/VLOOKUP($A192,'BAU Job Loss'!$BA$6:$BW$195,23,FALSE)</f>
        <v>18.673194614443084</v>
      </c>
      <c r="H192" s="2644">
        <f>100*VLOOKUP($A192,'BAU Job Loss'!$BA$6:$BW$195,19,FALSE)/VLOOKUP($A192,'BAU Job Loss'!$BA$6:$BW$195,23,FALSE)</f>
        <v>41.951652386780907</v>
      </c>
      <c r="I192" s="19" t="s">
        <v>1414</v>
      </c>
      <c r="J192" s="22">
        <f>IF(C192="..", 0, (C192*'Cost of electricity'!$D$46))/100</f>
        <v>0.71363149170336049</v>
      </c>
      <c r="K192" s="22">
        <f>IF(D192="..",0,(D192*'Cost of electricity'!$D$50))/100</f>
        <v>0.23363596765115469</v>
      </c>
      <c r="L192" s="22">
        <f>IF(E192="..",0,(E192*'Cost of electricity'!$D$50))/100</f>
        <v>0.19076128209815024</v>
      </c>
      <c r="M192" s="22">
        <f>IF(F192="..",0,(F192*'Cost of electricity'!$D$61))/100</f>
        <v>20.509180620282958</v>
      </c>
      <c r="N192" s="22">
        <f>IF(G192="..",0,(G192*'Cost of electricity'!$D$71))/100</f>
        <v>16.595205707284766</v>
      </c>
      <c r="O192" s="22">
        <f>IF(H192="..",0,(H192*'Cost of electricity'!$D$56))/100</f>
        <v>33.33319692966127</v>
      </c>
      <c r="P192" s="21">
        <f t="shared" si="13"/>
        <v>71.575611998681666</v>
      </c>
      <c r="Q192" s="2387">
        <f t="shared" si="10"/>
        <v>71.575611998681666</v>
      </c>
      <c r="R192" s="219">
        <f>IF(C192="..", 0, (C192*'Cost of electricity'!$E$46))/100</f>
        <v>1.0302693159619754</v>
      </c>
      <c r="S192" s="219">
        <f>IF(D192="..", 0, (D192*'Cost of electricity'!$E$50))/100</f>
        <v>0.30568892391793401</v>
      </c>
      <c r="T192" s="219">
        <f>IF(E192="..", 0, (E192*'Cost of electricity'!$E$50))/100</f>
        <v>0.24959175436916423</v>
      </c>
      <c r="U192" s="219">
        <f>IF(F192="..", 0, (F192*'Cost of electricity'!$E$61))/100</f>
        <v>27.297282456500742</v>
      </c>
      <c r="V192" s="219">
        <f>IF(G192="..", 0, (G192*'Cost of electricity'!$E$71))/100</f>
        <v>22.082201290091731</v>
      </c>
      <c r="W192" s="219">
        <f>IF(H192="..", 0, (H192*'Cost of electricity'!$E$56))/100</f>
        <v>51.003085741312255</v>
      </c>
      <c r="X192" s="220">
        <f t="shared" si="11"/>
        <v>101.96811948215381</v>
      </c>
      <c r="Y192" s="222">
        <f t="shared" si="12"/>
        <v>101.96811948215381</v>
      </c>
      <c r="AB192" s="14">
        <f t="shared" si="14"/>
        <v>100</v>
      </c>
    </row>
    <row r="193" spans="1:28" ht="17">
      <c r="A193" s="2632" t="s">
        <v>237</v>
      </c>
      <c r="B193" s="2654">
        <f>VLOOKUP($A193,'BAU Job Loss'!$BA$6:$BW$195,23,FALSE)/1000</f>
        <v>69.108000000000004</v>
      </c>
      <c r="C193" s="2644">
        <f>100*VLOOKUP($A193,'BAU Job Loss'!$BA$6:$BW$195,16,FALSE)/VLOOKUP($A193,'BAU Job Loss'!$BA$6:$BW$195,23,FALSE)</f>
        <v>0</v>
      </c>
      <c r="D193" s="2644">
        <f>100*VLOOKUP($A193,'BAU Job Loss'!$BA$6:$BW$195,17,FALSE)/VLOOKUP($A193,'BAU Job Loss'!$BA$6:$BW$195,23,FALSE)</f>
        <v>0.89859350581698216</v>
      </c>
      <c r="E193" s="2644">
        <f>100*VLOOKUP($A193,'BAU Job Loss'!$BA$6:$BW$195,18,FALSE)/VLOOKUP($A193,'BAU Job Loss'!$BA$6:$BW$195,23,FALSE)</f>
        <v>3.4728251432540373E-2</v>
      </c>
      <c r="F193" s="2644">
        <f>100*VLOOKUP($A193,'BAU Job Loss'!$BA$6:$BW$195,21,FALSE)/VLOOKUP($A193,'BAU Job Loss'!$BA$6:$BW$195,23,FALSE)</f>
        <v>54.6998900272038</v>
      </c>
      <c r="G193" s="2644">
        <f>100*(VLOOKUP($A193,'BAU Job Loss'!$BA$6:$BW$195,20,FALSE)+VLOOKUP($A193,'BAU Job Loss'!$BA$6:$BW$195,22,FALSE))/VLOOKUP($A193,'BAU Job Loss'!$BA$6:$BW$195,23,FALSE)</f>
        <v>7.4492099322799099</v>
      </c>
      <c r="H193" s="2644">
        <f>100*VLOOKUP($A193,'BAU Job Loss'!$BA$6:$BW$195,19,FALSE)/VLOOKUP($A193,'BAU Job Loss'!$BA$6:$BW$195,23,FALSE)</f>
        <v>36.917578283266771</v>
      </c>
      <c r="I193" s="19" t="s">
        <v>1414</v>
      </c>
      <c r="J193" s="22">
        <f>IF(C193="..", 0, (C193*'Cost of electricity'!$D$46))/100</f>
        <v>0</v>
      </c>
      <c r="K193" s="22">
        <f>IF(D193="..",0,(D193*'Cost of electricity'!$D$50))/100</f>
        <v>0.91236199245019889</v>
      </c>
      <c r="L193" s="22">
        <f>IF(E193="..",0,(E193*'Cost of electricity'!$D$50))/100</f>
        <v>3.5260366857978703E-2</v>
      </c>
      <c r="M193" s="22">
        <f>IF(F193="..",0,(F193*'Cost of electricity'!$D$61))/100</f>
        <v>29.447434162189499</v>
      </c>
      <c r="N193" s="22">
        <f>IF(G193="..",0,(G193*'Cost of electricity'!$D$71))/100</f>
        <v>6.6202475653157453</v>
      </c>
      <c r="O193" s="22">
        <f>IF(H193="..",0,(H193*'Cost of electricity'!$D$56))/100</f>
        <v>29.333311969138961</v>
      </c>
      <c r="P193" s="21">
        <f t="shared" si="13"/>
        <v>66.348616055952391</v>
      </c>
      <c r="Q193" s="2387">
        <f t="shared" si="10"/>
        <v>66.348616055952391</v>
      </c>
      <c r="R193" s="219">
        <f>IF(C193="..", 0, (C193*'Cost of electricity'!$E$46))/100</f>
        <v>0</v>
      </c>
      <c r="S193" s="219">
        <f>IF(D193="..", 0, (D193*'Cost of electricity'!$E$50))/100</f>
        <v>1.1937329620075952</v>
      </c>
      <c r="T193" s="219">
        <f>IF(E193="..", 0, (E193*'Cost of electricity'!$E$50))/100</f>
        <v>4.6134607227346663E-2</v>
      </c>
      <c r="U193" s="219">
        <f>IF(F193="..", 0, (F193*'Cost of electricity'!$E$61))/100</f>
        <v>39.193907490849611</v>
      </c>
      <c r="V193" s="219">
        <f>IF(G193="..", 0, (G193*'Cost of electricity'!$E$71))/100</f>
        <v>8.8091489738731834</v>
      </c>
      <c r="W193" s="219">
        <f>IF(H193="..", 0, (H193*'Cost of electricity'!$E$56))/100</f>
        <v>44.88286642879347</v>
      </c>
      <c r="X193" s="220">
        <f t="shared" si="11"/>
        <v>94.125790462751212</v>
      </c>
      <c r="Y193" s="222">
        <f t="shared" si="12"/>
        <v>94.125790462751212</v>
      </c>
      <c r="AB193" s="14">
        <f t="shared" si="14"/>
        <v>100</v>
      </c>
    </row>
    <row r="194" spans="1:28" ht="17">
      <c r="A194" s="2632" t="s">
        <v>239</v>
      </c>
      <c r="B194" s="2654">
        <f>VLOOKUP($A194,'BAU Job Loss'!$BA$6:$BW$195,23,FALSE)/1000</f>
        <v>18.21</v>
      </c>
      <c r="C194" s="2644">
        <f>100*VLOOKUP($A194,'BAU Job Loss'!$BA$6:$BW$195,16,FALSE)/VLOOKUP($A194,'BAU Job Loss'!$BA$6:$BW$195,23,FALSE)</f>
        <v>0</v>
      </c>
      <c r="D194" s="2644">
        <f>100*VLOOKUP($A194,'BAU Job Loss'!$BA$6:$BW$195,17,FALSE)/VLOOKUP($A194,'BAU Job Loss'!$BA$6:$BW$195,23,FALSE)</f>
        <v>57.67160900604064</v>
      </c>
      <c r="E194" s="2644">
        <f>100*VLOOKUP($A194,'BAU Job Loss'!$BA$6:$BW$195,18,FALSE)/VLOOKUP($A194,'BAU Job Loss'!$BA$6:$BW$195,23,FALSE)</f>
        <v>38.187808896210875</v>
      </c>
      <c r="F194" s="2644">
        <f>100*VLOOKUP($A194,'BAU Job Loss'!$BA$6:$BW$195,21,FALSE)/VLOOKUP($A194,'BAU Job Loss'!$BA$6:$BW$195,23,FALSE)</f>
        <v>4.1405820977484895</v>
      </c>
      <c r="G194" s="2644">
        <f>100*(VLOOKUP($A194,'BAU Job Loss'!$BA$6:$BW$195,20,FALSE)+VLOOKUP($A194,'BAU Job Loss'!$BA$6:$BW$195,22,FALSE))/VLOOKUP($A194,'BAU Job Loss'!$BA$6:$BW$195,23,FALSE)</f>
        <v>0</v>
      </c>
      <c r="H194" s="2644">
        <f>100*VLOOKUP($A194,'BAU Job Loss'!$BA$6:$BW$195,19,FALSE)/VLOOKUP($A194,'BAU Job Loss'!$BA$6:$BW$195,23,FALSE)</f>
        <v>0</v>
      </c>
      <c r="I194" s="19">
        <v>92.8</v>
      </c>
      <c r="J194" s="22">
        <f>IF(C194="..", 0, (C194*'Cost of electricity'!$D$46))/100</f>
        <v>0</v>
      </c>
      <c r="K194" s="22">
        <f>IF(D194="..",0,(D194*'Cost of electricity'!$D$50))/100</f>
        <v>58.555268605821347</v>
      </c>
      <c r="L194" s="22">
        <f>IF(E194="..",0,(E194*'Cost of electricity'!$D$50))/100</f>
        <v>38.772932573308097</v>
      </c>
      <c r="M194" s="22">
        <f>IF(F194="..",0,(F194*'Cost of electricity'!$D$61))/100</f>
        <v>2.2290633245505633</v>
      </c>
      <c r="N194" s="22">
        <f>IF(G194="..",0,(G194*'Cost of electricity'!$D$71))/100</f>
        <v>0</v>
      </c>
      <c r="O194" s="22">
        <f>IF(H194="..",0,(H194*'Cost of electricity'!$D$56))/100</f>
        <v>0</v>
      </c>
      <c r="P194" s="21">
        <f t="shared" si="13"/>
        <v>99.557264503680003</v>
      </c>
      <c r="Q194" s="2387">
        <f t="shared" si="10"/>
        <v>99.557264503680003</v>
      </c>
      <c r="R194" s="219">
        <f>IF(C194="..", 0, (C194*'Cost of electricity'!$E$46))/100</f>
        <v>0</v>
      </c>
      <c r="S194" s="219">
        <f>IF(D194="..", 0, (D194*'Cost of electricity'!$E$50))/100</f>
        <v>76.613619169140151</v>
      </c>
      <c r="T194" s="219">
        <f>IF(E194="..", 0, (E194*'Cost of electricity'!$E$50))/100</f>
        <v>50.730442554008818</v>
      </c>
      <c r="U194" s="219">
        <f>IF(F194="..", 0, (F194*'Cost of electricity'!$E$61))/100</f>
        <v>2.9668357946736843</v>
      </c>
      <c r="V194" s="219">
        <f>IF(G194="..", 0, (G194*'Cost of electricity'!$E$71))/100</f>
        <v>0</v>
      </c>
      <c r="W194" s="219">
        <f>IF(H194="..", 0, (H194*'Cost of electricity'!$E$56))/100</f>
        <v>0</v>
      </c>
      <c r="X194" s="220">
        <f t="shared" si="11"/>
        <v>130.31089751782261</v>
      </c>
      <c r="Y194" s="222">
        <f t="shared" si="12"/>
        <v>130.31089751782261</v>
      </c>
      <c r="AB194" s="14">
        <f t="shared" si="14"/>
        <v>100.00000000000001</v>
      </c>
    </row>
    <row r="195" spans="1:28" ht="17">
      <c r="A195" s="2632" t="s">
        <v>240</v>
      </c>
      <c r="B195" s="2654">
        <f>VLOOKUP($A195,'BAU Job Loss'!$BA$6:$BW$195,23,FALSE)/1000</f>
        <v>19.742000000000001</v>
      </c>
      <c r="C195" s="2644">
        <f>100*VLOOKUP($A195,'BAU Job Loss'!$BA$6:$BW$195,16,FALSE)/VLOOKUP($A195,'BAU Job Loss'!$BA$6:$BW$195,23,FALSE)</f>
        <v>6.8280822611690812</v>
      </c>
      <c r="D195" s="2644">
        <f>100*VLOOKUP($A195,'BAU Job Loss'!$BA$6:$BW$195,17,FALSE)/VLOOKUP($A195,'BAU Job Loss'!$BA$6:$BW$195,23,FALSE)</f>
        <v>0</v>
      </c>
      <c r="E195" s="2644">
        <f>100*VLOOKUP($A195,'BAU Job Loss'!$BA$6:$BW$195,18,FALSE)/VLOOKUP($A195,'BAU Job Loss'!$BA$6:$BW$195,23,FALSE)</f>
        <v>0</v>
      </c>
      <c r="F195" s="2644">
        <f>100*VLOOKUP($A195,'BAU Job Loss'!$BA$6:$BW$195,21,FALSE)/VLOOKUP($A195,'BAU Job Loss'!$BA$6:$BW$195,23,FALSE)</f>
        <v>93.171917738830913</v>
      </c>
      <c r="G195" s="2644">
        <f>100*(VLOOKUP($A195,'BAU Job Loss'!$BA$6:$BW$195,20,FALSE)+VLOOKUP($A195,'BAU Job Loss'!$BA$6:$BW$195,22,FALSE))/VLOOKUP($A195,'BAU Job Loss'!$BA$6:$BW$195,23,FALSE)</f>
        <v>0</v>
      </c>
      <c r="H195" s="2644">
        <f>100*VLOOKUP($A195,'BAU Job Loss'!$BA$6:$BW$195,19,FALSE)/VLOOKUP($A195,'BAU Job Loss'!$BA$6:$BW$195,23,FALSE)</f>
        <v>0</v>
      </c>
      <c r="I195" s="19" t="s">
        <v>1414</v>
      </c>
      <c r="J195" s="22">
        <f>IF(C195="..", 0, (C195*'Cost of electricity'!$D$46))/100</f>
        <v>5.6629076964591318</v>
      </c>
      <c r="K195" s="22">
        <f>IF(D195="..",0,(D195*'Cost of electricity'!$D$50))/100</f>
        <v>0</v>
      </c>
      <c r="L195" s="22">
        <f>IF(E195="..",0,(E195*'Cost of electricity'!$D$50))/100</f>
        <v>0</v>
      </c>
      <c r="M195" s="22">
        <f>IF(F195="..",0,(F195*'Cost of electricity'!$D$61))/100</f>
        <v>50.158673299245258</v>
      </c>
      <c r="N195" s="22">
        <f>IF(G195="..",0,(G195*'Cost of electricity'!$D$71))/100</f>
        <v>0</v>
      </c>
      <c r="O195" s="22">
        <f>IF(H195="..",0,(H195*'Cost of electricity'!$D$56))/100</f>
        <v>0</v>
      </c>
      <c r="P195" s="21">
        <f t="shared" si="13"/>
        <v>55.821580995704387</v>
      </c>
      <c r="Q195" s="2387">
        <f t="shared" si="10"/>
        <v>55.821580995704387</v>
      </c>
      <c r="R195" s="219">
        <f>IF(C195="..", 0, (C195*'Cost of electricity'!$E$46))/100</f>
        <v>8.1755361227975953</v>
      </c>
      <c r="S195" s="219">
        <f>IF(D195="..", 0, (D195*'Cost of electricity'!$E$50))/100</f>
        <v>0</v>
      </c>
      <c r="T195" s="219">
        <f>IF(E195="..", 0, (E195*'Cost of electricity'!$E$50))/100</f>
        <v>0</v>
      </c>
      <c r="U195" s="219">
        <f>IF(F195="..", 0, (F195*'Cost of electricity'!$E$61))/100</f>
        <v>66.760125528308365</v>
      </c>
      <c r="V195" s="219">
        <f>IF(G195="..", 0, (G195*'Cost of electricity'!$E$71))/100</f>
        <v>0</v>
      </c>
      <c r="W195" s="219">
        <f>IF(H195="..", 0, (H195*'Cost of electricity'!$E$56))/100</f>
        <v>0</v>
      </c>
      <c r="X195" s="220">
        <f t="shared" si="11"/>
        <v>74.93566165110596</v>
      </c>
      <c r="Y195" s="222">
        <f t="shared" si="12"/>
        <v>74.93566165110596</v>
      </c>
      <c r="AB195" s="14">
        <f t="shared" si="14"/>
        <v>100</v>
      </c>
    </row>
    <row r="196" spans="1:28" ht="17">
      <c r="A196" s="2634" t="s">
        <v>265</v>
      </c>
      <c r="B196" s="2654">
        <f>VLOOKUP($A196,'BAU Job Loss'!$BA$6:$BW$195,23,FALSE)/1000</f>
        <v>7.23</v>
      </c>
      <c r="C196" s="2644">
        <f>100*VLOOKUP($A196,'BAU Job Loss'!$BA$6:$BW$195,16,FALSE)/VLOOKUP($A196,'BAU Job Loss'!$BA$6:$BW$195,23,FALSE)</f>
        <v>0</v>
      </c>
      <c r="D196" s="2644">
        <f>100*VLOOKUP($A196,'BAU Job Loss'!$BA$6:$BW$195,17,FALSE)/VLOOKUP($A196,'BAU Job Loss'!$BA$6:$BW$195,23,FALSE)</f>
        <v>48.492392807745503</v>
      </c>
      <c r="E196" s="2644">
        <f>100*VLOOKUP($A196,'BAU Job Loss'!$BA$6:$BW$195,18,FALSE)/VLOOKUP($A196,'BAU Job Loss'!$BA$6:$BW$195,23,FALSE)</f>
        <v>18.395573997233747</v>
      </c>
      <c r="F196" s="2644">
        <f>100*VLOOKUP($A196,'BAU Job Loss'!$BA$6:$BW$195,21,FALSE)/VLOOKUP($A196,'BAU Job Loss'!$BA$6:$BW$195,23,FALSE)</f>
        <v>30.899031811894883</v>
      </c>
      <c r="G196" s="2644">
        <f>100*(VLOOKUP($A196,'BAU Job Loss'!$BA$6:$BW$195,20,FALSE)+VLOOKUP($A196,'BAU Job Loss'!$BA$6:$BW$195,22,FALSE))/VLOOKUP($A196,'BAU Job Loss'!$BA$6:$BW$195,23,FALSE)</f>
        <v>2.2130013831258646</v>
      </c>
      <c r="H196" s="2644">
        <f>100*VLOOKUP($A196,'BAU Job Loss'!$BA$6:$BW$195,19,FALSE)/VLOOKUP($A196,'BAU Job Loss'!$BA$6:$BW$195,23,FALSE)</f>
        <v>0</v>
      </c>
      <c r="I196" s="19">
        <v>15</v>
      </c>
      <c r="J196" s="22">
        <f>IF(C196="..", 0, (C196*'Cost of electricity'!$D$46))/100</f>
        <v>0</v>
      </c>
      <c r="K196" s="22">
        <f>IF(D196="..",0,(D196*'Cost of electricity'!$D$50))/100</f>
        <v>49.235406036601532</v>
      </c>
      <c r="L196" s="22">
        <f>IF(E196="..",0,(E196*'Cost of electricity'!$D$50))/100</f>
        <v>18.677435832481475</v>
      </c>
      <c r="M196" s="22">
        <f>IF(F196="..",0,(F196*'Cost of electricity'!$D$61))/100</f>
        <v>16.634351632218198</v>
      </c>
      <c r="N196" s="22">
        <f>IF(G196="..",0,(G196*'Cost of electricity'!$D$71))/100</f>
        <v>1.9667343452348383</v>
      </c>
      <c r="O196" s="22">
        <f>IF(H196="..",0,(H196*'Cost of electricity'!$D$56))/100</f>
        <v>0</v>
      </c>
      <c r="P196" s="21">
        <f t="shared" si="13"/>
        <v>86.513927846536049</v>
      </c>
      <c r="Q196" s="2387">
        <f t="shared" si="10"/>
        <v>86.513927846536049</v>
      </c>
      <c r="R196" s="219">
        <f>IF(C196="..", 0, (C196*'Cost of electricity'!$E$46))/100</f>
        <v>0</v>
      </c>
      <c r="S196" s="219">
        <f>IF(D196="..", 0, (D196*'Cost of electricity'!$E$50))/100</f>
        <v>64.419525988668525</v>
      </c>
      <c r="T196" s="219">
        <f>IF(E196="..", 0, (E196*'Cost of electricity'!$E$50))/100</f>
        <v>24.437526972312931</v>
      </c>
      <c r="U196" s="219">
        <f>IF(F196="..", 0, (F196*'Cost of electricity'!$E$61))/100</f>
        <v>22.139967626807582</v>
      </c>
      <c r="V196" s="219">
        <f>IF(G196="..", 0, (G196*'Cost of electricity'!$E$71))/100</f>
        <v>2.6170102655942462</v>
      </c>
      <c r="W196" s="219">
        <f>IF(H196="..", 0, (H196*'Cost of electricity'!$E$56))/100</f>
        <v>0</v>
      </c>
      <c r="X196" s="220">
        <f t="shared" si="11"/>
        <v>113.6140308533833</v>
      </c>
      <c r="Y196" s="222">
        <f t="shared" si="12"/>
        <v>113.6140308533833</v>
      </c>
      <c r="AB196" s="14">
        <f t="shared" si="14"/>
        <v>100</v>
      </c>
    </row>
    <row r="197" spans="1:28" ht="17">
      <c r="A197" s="2632" t="s">
        <v>242</v>
      </c>
      <c r="B197" s="2654">
        <f>VLOOKUP($A197,'BAU Job Loss'!$BA$6:$BW$195,23,FALSE)/1000</f>
        <v>182.298</v>
      </c>
      <c r="C197" s="2644">
        <f>100*VLOOKUP($A197,'BAU Job Loss'!$BA$6:$BW$195,16,FALSE)/VLOOKUP($A197,'BAU Job Loss'!$BA$6:$BW$195,23,FALSE)</f>
        <v>19.97169469769279</v>
      </c>
      <c r="D197" s="2644">
        <f>100*VLOOKUP($A197,'BAU Job Loss'!$BA$6:$BW$195,17,FALSE)/VLOOKUP($A197,'BAU Job Loss'!$BA$6:$BW$195,23,FALSE)</f>
        <v>63.434596100889749</v>
      </c>
      <c r="E197" s="2644">
        <f>100*VLOOKUP($A197,'BAU Job Loss'!$BA$6:$BW$195,18,FALSE)/VLOOKUP($A197,'BAU Job Loss'!$BA$6:$BW$195,23,FALSE)</f>
        <v>9.764232191247299E-2</v>
      </c>
      <c r="F197" s="2644">
        <f>100*VLOOKUP($A197,'BAU Job Loss'!$BA$6:$BW$195,21,FALSE)/VLOOKUP($A197,'BAU Job Loss'!$BA$6:$BW$195,23,FALSE)</f>
        <v>4.1497986812801022</v>
      </c>
      <c r="G197" s="2644">
        <f>100*(VLOOKUP($A197,'BAU Job Loss'!$BA$6:$BW$195,20,FALSE)+VLOOKUP($A197,'BAU Job Loss'!$BA$6:$BW$195,22,FALSE))/VLOOKUP($A197,'BAU Job Loss'!$BA$6:$BW$195,23,FALSE)</f>
        <v>12.346268198224884</v>
      </c>
      <c r="H197" s="2644">
        <f>100*VLOOKUP($A197,'BAU Job Loss'!$BA$6:$BW$195,19,FALSE)/VLOOKUP($A197,'BAU Job Loss'!$BA$6:$BW$195,23,FALSE)</f>
        <v>0</v>
      </c>
      <c r="I197" s="19">
        <v>99</v>
      </c>
      <c r="J197" s="22">
        <f>IF(C197="..", 0, (C197*'Cost of electricity'!$D$46))/100</f>
        <v>16.563635189059994</v>
      </c>
      <c r="K197" s="22">
        <f>IF(D197="..",0,(D197*'Cost of electricity'!$D$50))/100</f>
        <v>64.406557708496209</v>
      </c>
      <c r="L197" s="22">
        <f>IF(E197="..",0,(E197*'Cost of electricity'!$D$50))/100</f>
        <v>9.9138423314703628E-2</v>
      </c>
      <c r="M197" s="22">
        <f>IF(F197="..",0,(F197*'Cost of electricity'!$D$61))/100</f>
        <v>2.2340250298960864</v>
      </c>
      <c r="N197" s="22">
        <f>IF(G197="..",0,(G197*'Cost of electricity'!$D$71))/100</f>
        <v>10.972351796107528</v>
      </c>
      <c r="O197" s="22">
        <f>IF(H197="..",0,(H197*'Cost of electricity'!$D$56))/100</f>
        <v>0</v>
      </c>
      <c r="P197" s="21">
        <f t="shared" si="13"/>
        <v>94.275708146874507</v>
      </c>
      <c r="Q197" s="2387">
        <f t="shared" si="10"/>
        <v>94.275708146874507</v>
      </c>
      <c r="R197" s="219">
        <f>IF(C197="..", 0, (C197*'Cost of electricity'!$E$46))/100</f>
        <v>23.912909245840932</v>
      </c>
      <c r="S197" s="219">
        <f>IF(D197="..", 0, (D197*'Cost of electricity'!$E$50))/100</f>
        <v>84.26943641043114</v>
      </c>
      <c r="T197" s="219">
        <f>IF(E197="..", 0, (E197*'Cost of electricity'!$E$50))/100</f>
        <v>0.12971255345085389</v>
      </c>
      <c r="U197" s="219">
        <f>IF(F197="..", 0, (F197*'Cost of electricity'!$E$61))/100</f>
        <v>2.9734397187792001</v>
      </c>
      <c r="V197" s="219">
        <f>IF(G197="..", 0, (G197*'Cost of electricity'!$E$71))/100</f>
        <v>14.600221609846438</v>
      </c>
      <c r="W197" s="219">
        <f>IF(H197="..", 0, (H197*'Cost of electricity'!$E$56))/100</f>
        <v>0</v>
      </c>
      <c r="X197" s="220">
        <f t="shared" si="11"/>
        <v>125.88571953834858</v>
      </c>
      <c r="Y197" s="222">
        <f t="shared" si="12"/>
        <v>125.88571953834858</v>
      </c>
      <c r="AB197" s="14">
        <f t="shared" si="14"/>
        <v>100</v>
      </c>
    </row>
    <row r="198" spans="1:28" ht="17">
      <c r="A198" s="2632" t="s">
        <v>952</v>
      </c>
      <c r="B198" s="20" t="s">
        <v>1414</v>
      </c>
      <c r="C198" s="28" t="s">
        <v>1414</v>
      </c>
      <c r="D198" s="19" t="s">
        <v>1414</v>
      </c>
      <c r="E198" s="19" t="s">
        <v>1414</v>
      </c>
      <c r="F198" s="19" t="s">
        <v>1414</v>
      </c>
      <c r="G198" s="19" t="s">
        <v>1414</v>
      </c>
      <c r="H198" s="29" t="s">
        <v>1414</v>
      </c>
      <c r="I198" s="23">
        <v>38</v>
      </c>
      <c r="J198" s="22">
        <f>IF(C198="..", 0, (C198*'Cost of electricity'!$D$46))/100</f>
        <v>0</v>
      </c>
      <c r="K198" s="22">
        <f>IF(D198="..",0,(D198*'Cost of electricity'!$D$50))/100</f>
        <v>0</v>
      </c>
      <c r="L198" s="22">
        <f>IF(E198="..",0,(E198*'Cost of electricity'!$D$50))/100</f>
        <v>0</v>
      </c>
      <c r="M198" s="22">
        <f>IF(F198="..",0,(F198*'Cost of electricity'!$D$61))/100</f>
        <v>0</v>
      </c>
      <c r="N198" s="22">
        <f>IF(G198="..",0,(G198*'Cost of electricity'!$D$71))/100</f>
        <v>0</v>
      </c>
      <c r="O198" s="22">
        <f>IF(H198="..",0,(H198*'Cost of electricity'!$D$56))/100</f>
        <v>0</v>
      </c>
      <c r="P198" s="21">
        <f t="shared" si="13"/>
        <v>0</v>
      </c>
      <c r="Q198" s="2387">
        <f t="shared" si="10"/>
        <v>55.906807131188934</v>
      </c>
      <c r="R198" s="219">
        <f>IF(C198="..", 0, (C198*'Cost of electricity'!$E$46))/100</f>
        <v>0</v>
      </c>
      <c r="S198" s="219">
        <f>IF(D198="..", 0, (D198*'Cost of electricity'!$E$50))/100</f>
        <v>0</v>
      </c>
      <c r="T198" s="219">
        <f>IF(E198="..", 0, (E198*'Cost of electricity'!$E$50))/100</f>
        <v>0</v>
      </c>
      <c r="U198" s="219">
        <f>IF(F198="..", 0, (F198*'Cost of electricity'!$E$61))/100</f>
        <v>0</v>
      </c>
      <c r="V198" s="219">
        <f>IF(G198="..", 0, (G198*'Cost of electricity'!$E$71))/100</f>
        <v>0</v>
      </c>
      <c r="W198" s="219">
        <f>IF(H198="..", 0, (H198*'Cost of electricity'!$E$56))/100</f>
        <v>0</v>
      </c>
      <c r="X198" s="220">
        <f t="shared" si="11"/>
        <v>0</v>
      </c>
      <c r="Y198" s="222">
        <f t="shared" si="12"/>
        <v>75.331056426652353</v>
      </c>
      <c r="AB198" s="14">
        <f t="shared" si="14"/>
        <v>0</v>
      </c>
    </row>
    <row r="199" spans="1:28" ht="17">
      <c r="A199" s="2632" t="s">
        <v>243</v>
      </c>
      <c r="B199" s="2654">
        <f>VLOOKUP($A199,'BAU Job Loss'!$BA$6:$BW$195,23,FALSE)/1000</f>
        <v>0.39600000000000002</v>
      </c>
      <c r="C199" s="2644">
        <f>100*VLOOKUP($A199,'BAU Job Loss'!$BA$6:$BW$195,16,FALSE)/VLOOKUP($A199,'BAU Job Loss'!$BA$6:$BW$195,23,FALSE)</f>
        <v>0</v>
      </c>
      <c r="D199" s="2644">
        <f>100*VLOOKUP($A199,'BAU Job Loss'!$BA$6:$BW$195,17,FALSE)/VLOOKUP($A199,'BAU Job Loss'!$BA$6:$BW$195,23,FALSE)</f>
        <v>53.030303030303031</v>
      </c>
      <c r="E199" s="2644">
        <f>100*VLOOKUP($A199,'BAU Job Loss'!$BA$6:$BW$195,18,FALSE)/VLOOKUP($A199,'BAU Job Loss'!$BA$6:$BW$195,23,FALSE)</f>
        <v>45.202020202020201</v>
      </c>
      <c r="F199" s="2644">
        <f>100*VLOOKUP($A199,'BAU Job Loss'!$BA$6:$BW$195,21,FALSE)/VLOOKUP($A199,'BAU Job Loss'!$BA$6:$BW$195,23,FALSE)</f>
        <v>1.0101010101010102</v>
      </c>
      <c r="G199" s="2644">
        <f>100*(VLOOKUP($A199,'BAU Job Loss'!$BA$6:$BW$195,20,FALSE)+VLOOKUP($A199,'BAU Job Loss'!$BA$6:$BW$195,22,FALSE))/VLOOKUP($A199,'BAU Job Loss'!$BA$6:$BW$195,23,FALSE)</f>
        <v>0.75757575757575757</v>
      </c>
      <c r="H199" s="2644">
        <f>100*VLOOKUP($A199,'BAU Job Loss'!$BA$6:$BW$195,19,FALSE)/VLOOKUP($A199,'BAU Job Loss'!$BA$6:$BW$195,23,FALSE)</f>
        <v>0</v>
      </c>
      <c r="I199" s="19">
        <v>26.5</v>
      </c>
      <c r="J199" s="22">
        <f>IF(C199="..", 0, (C199*'Cost of electricity'!$D$46))/100</f>
        <v>0</v>
      </c>
      <c r="K199" s="22">
        <f>IF(D199="..",0,(D199*'Cost of electricity'!$D$50))/100</f>
        <v>53.842847316124825</v>
      </c>
      <c r="L199" s="22">
        <f>IF(E199="..",0,(E199*'Cost of electricity'!$D$50))/100</f>
        <v>45.894617474220688</v>
      </c>
      <c r="M199" s="22">
        <f>IF(F199="..",0,(F199*'Cost of electricity'!$D$61))/100</f>
        <v>0.54378323205618206</v>
      </c>
      <c r="N199" s="22">
        <f>IF(G199="..",0,(G199*'Cost of electricity'!$D$71))/100</f>
        <v>0.67327127443408519</v>
      </c>
      <c r="O199" s="22">
        <f>IF(H199="..",0,(H199*'Cost of electricity'!$D$56))/100</f>
        <v>0</v>
      </c>
      <c r="P199" s="21">
        <f t="shared" si="13"/>
        <v>100.95451929683578</v>
      </c>
      <c r="Q199" s="2387">
        <f t="shared" ref="Q199:Q221" si="15">IF(P199=0,$P$222,P199)</f>
        <v>100.95451929683578</v>
      </c>
      <c r="R199" s="219">
        <f>IF(C199="..", 0, (C199*'Cost of electricity'!$E$46))/100</f>
        <v>0</v>
      </c>
      <c r="S199" s="219">
        <f>IF(D199="..", 0, (D199*'Cost of electricity'!$E$50))/100</f>
        <v>70.447894740758571</v>
      </c>
      <c r="T199" s="219">
        <f>IF(E199="..", 0, (E199*'Cost of electricity'!$E$50))/100</f>
        <v>60.04844361236087</v>
      </c>
      <c r="U199" s="219">
        <f>IF(F199="..", 0, (F199*'Cost of electricity'!$E$61))/100</f>
        <v>0.72376389653843209</v>
      </c>
      <c r="V199" s="219">
        <f>IF(G199="..", 0, (G199*'Cost of electricity'!$E$71))/100</f>
        <v>0.89587993467075766</v>
      </c>
      <c r="W199" s="219">
        <f>IF(H199="..", 0, (H199*'Cost of electricity'!$E$56))/100</f>
        <v>0</v>
      </c>
      <c r="X199" s="220">
        <f t="shared" ref="X199:X221" si="16">IF(SUM(R199:W199)=0,0,SUM(R199:W199)*100/AB199)</f>
        <v>132.1159821843286</v>
      </c>
      <c r="Y199" s="222">
        <f t="shared" ref="Y199:Y221" si="17">IF(P199=0,$X$222,X199)</f>
        <v>132.1159821843286</v>
      </c>
      <c r="AB199" s="14">
        <f t="shared" si="14"/>
        <v>100</v>
      </c>
    </row>
    <row r="200" spans="1:28" ht="17">
      <c r="A200" s="2632" t="s">
        <v>266</v>
      </c>
      <c r="B200" s="20" t="s">
        <v>1414</v>
      </c>
      <c r="C200" s="28" t="s">
        <v>1414</v>
      </c>
      <c r="D200" s="19" t="s">
        <v>1414</v>
      </c>
      <c r="E200" s="19" t="s">
        <v>1414</v>
      </c>
      <c r="F200" s="19" t="s">
        <v>1414</v>
      </c>
      <c r="G200" s="19" t="s">
        <v>1414</v>
      </c>
      <c r="H200" s="29" t="s">
        <v>1414</v>
      </c>
      <c r="I200" s="19" t="s">
        <v>1414</v>
      </c>
      <c r="J200" s="22">
        <f>IF(C200="..", 0, (C200*'Cost of electricity'!$D$46))/100</f>
        <v>0</v>
      </c>
      <c r="K200" s="22">
        <f>IF(D200="..",0,(D200*'Cost of electricity'!$D$50))/100</f>
        <v>0</v>
      </c>
      <c r="L200" s="22">
        <f>IF(E200="..",0,(E200*'Cost of electricity'!$D$50))/100</f>
        <v>0</v>
      </c>
      <c r="M200" s="22">
        <f>IF(F200="..",0,(F200*'Cost of electricity'!$D$61))/100</f>
        <v>0</v>
      </c>
      <c r="N200" s="22">
        <f>IF(G200="..",0,(G200*'Cost of electricity'!$D$71))/100</f>
        <v>0</v>
      </c>
      <c r="O200" s="22">
        <f>IF(H200="..",0,(H200*'Cost of electricity'!$D$56))/100</f>
        <v>0</v>
      </c>
      <c r="P200" s="21">
        <f t="shared" ref="P200:P221" si="18">IF(SUM(J200:O200)=0,0,SUM(J200:O200)*100/AB200)</f>
        <v>0</v>
      </c>
      <c r="Q200" s="2387">
        <f t="shared" si="15"/>
        <v>55.906807131188934</v>
      </c>
      <c r="R200" s="219">
        <f>IF(C200="..", 0, (C200*'Cost of electricity'!$E$46))/100</f>
        <v>0</v>
      </c>
      <c r="S200" s="219">
        <f>IF(D200="..", 0, (D200*'Cost of electricity'!$E$50))/100</f>
        <v>0</v>
      </c>
      <c r="T200" s="219">
        <f>IF(E200="..", 0, (E200*'Cost of electricity'!$E$50))/100</f>
        <v>0</v>
      </c>
      <c r="U200" s="219">
        <f>IF(F200="..", 0, (F200*'Cost of electricity'!$E$61))/100</f>
        <v>0</v>
      </c>
      <c r="V200" s="219">
        <f>IF(G200="..", 0, (G200*'Cost of electricity'!$E$71))/100</f>
        <v>0</v>
      </c>
      <c r="W200" s="219">
        <f>IF(H200="..", 0, (H200*'Cost of electricity'!$E$56))/100</f>
        <v>0</v>
      </c>
      <c r="X200" s="220">
        <f t="shared" si="16"/>
        <v>0</v>
      </c>
      <c r="Y200" s="222">
        <f t="shared" si="17"/>
        <v>75.331056426652353</v>
      </c>
      <c r="AB200" s="14">
        <f t="shared" ref="AB200:AB221" si="19">SUM(C200:H200)</f>
        <v>0</v>
      </c>
    </row>
    <row r="201" spans="1:28" ht="17">
      <c r="A201" s="2632" t="s">
        <v>244</v>
      </c>
      <c r="B201" s="2654">
        <f>VLOOKUP($A201,'BAU Job Loss'!$BA$6:$BW$195,23,FALSE)/1000</f>
        <v>9.2249999999999996</v>
      </c>
      <c r="C201" s="2644">
        <f>100*VLOOKUP($A201,'BAU Job Loss'!$BA$6:$BW$195,16,FALSE)/VLOOKUP($A201,'BAU Job Loss'!$BA$6:$BW$195,23,FALSE)</f>
        <v>0</v>
      </c>
      <c r="D201" s="2644">
        <f>100*VLOOKUP($A201,'BAU Job Loss'!$BA$6:$BW$195,17,FALSE)/VLOOKUP($A201,'BAU Job Loss'!$BA$6:$BW$195,23,FALSE)</f>
        <v>99.577235772357724</v>
      </c>
      <c r="E201" s="2644">
        <f>100*VLOOKUP($A201,'BAU Job Loss'!$BA$6:$BW$195,18,FALSE)/VLOOKUP($A201,'BAU Job Loss'!$BA$6:$BW$195,23,FALSE)</f>
        <v>0.36856368563685638</v>
      </c>
      <c r="F201" s="2644">
        <f>100*VLOOKUP($A201,'BAU Job Loss'!$BA$6:$BW$195,21,FALSE)/VLOOKUP($A201,'BAU Job Loss'!$BA$6:$BW$195,23,FALSE)</f>
        <v>0</v>
      </c>
      <c r="G201" s="2644">
        <f>100*(VLOOKUP($A201,'BAU Job Loss'!$BA$6:$BW$195,20,FALSE)+VLOOKUP($A201,'BAU Job Loss'!$BA$6:$BW$195,22,FALSE))/VLOOKUP($A201,'BAU Job Loss'!$BA$6:$BW$195,23,FALSE)</f>
        <v>5.4200542005420058E-2</v>
      </c>
      <c r="H201" s="2644">
        <f>100*VLOOKUP($A201,'BAU Job Loss'!$BA$6:$BW$195,19,FALSE)/VLOOKUP($A201,'BAU Job Loss'!$BA$6:$BW$195,23,FALSE)</f>
        <v>0</v>
      </c>
      <c r="I201" s="19">
        <v>99</v>
      </c>
      <c r="J201" s="22">
        <f>IF(C201="..", 0, (C201*'Cost of electricity'!$D$46))/100</f>
        <v>0</v>
      </c>
      <c r="K201" s="22">
        <f>IF(D201="..",0,(D201*'Cost of electricity'!$D$50))/100</f>
        <v>101.1029844349389</v>
      </c>
      <c r="L201" s="22">
        <f>IF(E201="..",0,(E201*'Cost of electricity'!$D$50))/100</f>
        <v>0.37421091560939712</v>
      </c>
      <c r="M201" s="22">
        <f>IF(F201="..",0,(F201*'Cost of electricity'!$D$61))/100</f>
        <v>0</v>
      </c>
      <c r="N201" s="22">
        <f>IF(G201="..",0,(G201*'Cost of electricity'!$D$71))/100</f>
        <v>4.8169001748129679E-2</v>
      </c>
      <c r="O201" s="22">
        <f>IF(H201="..",0,(H201*'Cost of electricity'!$D$56))/100</f>
        <v>0</v>
      </c>
      <c r="P201" s="21">
        <f t="shared" si="18"/>
        <v>101.52536435229644</v>
      </c>
      <c r="Q201" s="2387">
        <f t="shared" si="15"/>
        <v>101.52536435229644</v>
      </c>
      <c r="R201" s="219">
        <f>IF(C201="..", 0, (C201*'Cost of electricity'!$E$46))/100</f>
        <v>0</v>
      </c>
      <c r="S201" s="219">
        <f>IF(D201="..", 0, (D201*'Cost of electricity'!$E$50))/100</f>
        <v>132.28298205760169</v>
      </c>
      <c r="T201" s="219">
        <f>IF(E201="..", 0, (E201*'Cost of electricity'!$E$50))/100</f>
        <v>0.48961695949907003</v>
      </c>
      <c r="U201" s="219">
        <f>IF(F201="..", 0, (F201*'Cost of electricity'!$E$61))/100</f>
        <v>0</v>
      </c>
      <c r="V201" s="219">
        <f>IF(G201="..", 0, (G201*'Cost of electricity'!$E$71))/100</f>
        <v>6.4095475000834692E-2</v>
      </c>
      <c r="W201" s="219">
        <f>IF(H201="..", 0, (H201*'Cost of electricity'!$E$56))/100</f>
        <v>0</v>
      </c>
      <c r="X201" s="220">
        <f t="shared" si="16"/>
        <v>132.8366944921016</v>
      </c>
      <c r="Y201" s="222">
        <f t="shared" si="17"/>
        <v>132.8366944921016</v>
      </c>
      <c r="AB201" s="14">
        <f t="shared" si="19"/>
        <v>100</v>
      </c>
    </row>
    <row r="202" spans="1:28" ht="17">
      <c r="A202" s="2632" t="s">
        <v>245</v>
      </c>
      <c r="B202" s="2654">
        <f>VLOOKUP($A202,'BAU Job Loss'!$BA$6:$BW$195,23,FALSE)/1000</f>
        <v>21.01</v>
      </c>
      <c r="C202" s="2644">
        <f>100*VLOOKUP($A202,'BAU Job Loss'!$BA$6:$BW$195,16,FALSE)/VLOOKUP($A202,'BAU Job Loss'!$BA$6:$BW$195,23,FALSE)</f>
        <v>0</v>
      </c>
      <c r="D202" s="2644">
        <f>100*VLOOKUP($A202,'BAU Job Loss'!$BA$6:$BW$195,17,FALSE)/VLOOKUP($A202,'BAU Job Loss'!$BA$6:$BW$195,23,FALSE)</f>
        <v>95.373631603998092</v>
      </c>
      <c r="E202" s="2644">
        <f>100*VLOOKUP($A202,'BAU Job Loss'!$BA$6:$BW$195,18,FALSE)/VLOOKUP($A202,'BAU Job Loss'!$BA$6:$BW$195,23,FALSE)</f>
        <v>0.22370299857210851</v>
      </c>
      <c r="F202" s="2644">
        <f>100*VLOOKUP($A202,'BAU Job Loss'!$BA$6:$BW$195,21,FALSE)/VLOOKUP($A202,'BAU Job Loss'!$BA$6:$BW$195,23,FALSE)</f>
        <v>8.0913850547358404E-2</v>
      </c>
      <c r="G202" s="2644">
        <f>100*(VLOOKUP($A202,'BAU Job Loss'!$BA$6:$BW$195,20,FALSE)+VLOOKUP($A202,'BAU Job Loss'!$BA$6:$BW$195,22,FALSE))/VLOOKUP($A202,'BAU Job Loss'!$BA$6:$BW$195,23,FALSE)</f>
        <v>4.321751546882437</v>
      </c>
      <c r="H202" s="2644">
        <f>100*VLOOKUP($A202,'BAU Job Loss'!$BA$6:$BW$195,19,FALSE)/VLOOKUP($A202,'BAU Job Loss'!$BA$6:$BW$195,23,FALSE)</f>
        <v>0</v>
      </c>
      <c r="I202" s="19">
        <v>99.5</v>
      </c>
      <c r="J202" s="22">
        <f>IF(C202="..", 0, (C202*'Cost of electricity'!$D$46))/100</f>
        <v>0</v>
      </c>
      <c r="K202" s="22">
        <f>IF(D202="..",0,(D202*'Cost of electricity'!$D$50))/100</f>
        <v>96.834971535124239</v>
      </c>
      <c r="L202" s="22">
        <f>IF(E202="..",0,(E202*'Cost of electricity'!$D$50))/100</f>
        <v>0.22713063490122962</v>
      </c>
      <c r="M202" s="22">
        <f>IF(F202="..",0,(F202*'Cost of electricity'!$D$61))/100</f>
        <v>4.3559599217065897E-2</v>
      </c>
      <c r="N202" s="22">
        <f>IF(G202="..",0,(G202*'Cost of electricity'!$D$71))/100</f>
        <v>3.8408187467192629</v>
      </c>
      <c r="O202" s="22">
        <f>IF(H202="..",0,(H202*'Cost of electricity'!$D$56))/100</f>
        <v>0</v>
      </c>
      <c r="P202" s="21">
        <f t="shared" si="18"/>
        <v>100.9464805159618</v>
      </c>
      <c r="Q202" s="2387">
        <f t="shared" si="15"/>
        <v>100.9464805159618</v>
      </c>
      <c r="R202" s="219">
        <f>IF(C202="..", 0, (C202*'Cost of electricity'!$E$46))/100</f>
        <v>0</v>
      </c>
      <c r="S202" s="219">
        <f>IF(D202="..", 0, (D202*'Cost of electricity'!$E$50))/100</f>
        <v>126.69872085103844</v>
      </c>
      <c r="T202" s="219">
        <f>IF(E202="..", 0, (E202*'Cost of electricity'!$E$50))/100</f>
        <v>0.29717735702159936</v>
      </c>
      <c r="U202" s="219">
        <f>IF(F202="..", 0, (F202*'Cost of electricity'!$E$61))/100</f>
        <v>5.7976898518523612E-2</v>
      </c>
      <c r="V202" s="219">
        <f>IF(G202="..", 0, (G202*'Cost of electricity'!$E$71))/100</f>
        <v>5.110737051399254</v>
      </c>
      <c r="W202" s="219">
        <f>IF(H202="..", 0, (H202*'Cost of electricity'!$E$56))/100</f>
        <v>0</v>
      </c>
      <c r="X202" s="220">
        <f t="shared" si="16"/>
        <v>132.16461215797781</v>
      </c>
      <c r="Y202" s="222">
        <f t="shared" si="17"/>
        <v>132.16461215797781</v>
      </c>
      <c r="AB202" s="14">
        <f t="shared" si="19"/>
        <v>100</v>
      </c>
    </row>
    <row r="203" spans="1:28" ht="17">
      <c r="A203" s="2632" t="s">
        <v>246</v>
      </c>
      <c r="B203" s="2654">
        <f>VLOOKUP($A203,'BAU Job Loss'!$BA$6:$BW$195,23,FALSE)/1000</f>
        <v>304.80200000000002</v>
      </c>
      <c r="C203" s="2644">
        <f>100*VLOOKUP($A203,'BAU Job Loss'!$BA$6:$BW$195,16,FALSE)/VLOOKUP($A203,'BAU Job Loss'!$BA$6:$BW$195,23,FALSE)</f>
        <v>37.154939928215697</v>
      </c>
      <c r="D203" s="2644">
        <f>100*VLOOKUP($A203,'BAU Job Loss'!$BA$6:$BW$195,17,FALSE)/VLOOKUP($A203,'BAU Job Loss'!$BA$6:$BW$195,23,FALSE)</f>
        <v>30.34199250661085</v>
      </c>
      <c r="E203" s="2644">
        <f>100*VLOOKUP($A203,'BAU Job Loss'!$BA$6:$BW$195,18,FALSE)/VLOOKUP($A203,'BAU Job Loss'!$BA$6:$BW$195,23,FALSE)</f>
        <v>0.10793892428527371</v>
      </c>
      <c r="F203" s="2644">
        <f>100*VLOOKUP($A203,'BAU Job Loss'!$BA$6:$BW$195,21,FALSE)/VLOOKUP($A203,'BAU Job Loss'!$BA$6:$BW$195,23,FALSE)</f>
        <v>19.664569130123819</v>
      </c>
      <c r="G203" s="2644">
        <f>100*(VLOOKUP($A203,'BAU Job Loss'!$BA$6:$BW$195,20,FALSE)+VLOOKUP($A203,'BAU Job Loss'!$BA$6:$BW$195,22,FALSE))/VLOOKUP($A203,'BAU Job Loss'!$BA$6:$BW$195,23,FALSE)</f>
        <v>12.730559510764365</v>
      </c>
      <c r="H203" s="2644">
        <f>100*VLOOKUP($A203,'BAU Job Loss'!$BA$6:$BW$195,19,FALSE)/VLOOKUP($A203,'BAU Job Loss'!$BA$6:$BW$195,23,FALSE)</f>
        <v>0</v>
      </c>
      <c r="I203" s="19" t="s">
        <v>1414</v>
      </c>
      <c r="J203" s="22">
        <f>IF(C203="..", 0, (C203*'Cost of electricity'!$D$46))/100</f>
        <v>30.814654427573419</v>
      </c>
      <c r="K203" s="22">
        <f>IF(D203="..",0,(D203*'Cost of electricity'!$D$50))/100</f>
        <v>30.806900516237089</v>
      </c>
      <c r="L203" s="22">
        <f>IF(E203="..",0,(E203*'Cost of electricity'!$D$50))/100</f>
        <v>0.10959279294402215</v>
      </c>
      <c r="M203" s="22">
        <f>IF(F203="..",0,(F203*'Cost of electricity'!$D$61))/100</f>
        <v>10.586330328985246</v>
      </c>
      <c r="N203" s="22">
        <f>IF(G203="..",0,(G203*'Cost of electricity'!$D$71))/100</f>
        <v>11.3138784344141</v>
      </c>
      <c r="O203" s="22">
        <f>IF(H203="..",0,(H203*'Cost of electricity'!$D$56))/100</f>
        <v>0</v>
      </c>
      <c r="P203" s="21">
        <f t="shared" si="18"/>
        <v>83.631356500153871</v>
      </c>
      <c r="Q203" s="2387">
        <f t="shared" si="15"/>
        <v>83.631356500153871</v>
      </c>
      <c r="R203" s="219">
        <f>IF(C203="..", 0, (C203*'Cost of electricity'!$E$46))/100</f>
        <v>44.487096362470169</v>
      </c>
      <c r="S203" s="219">
        <f>IF(D203="..", 0, (D203*'Cost of electricity'!$E$50))/100</f>
        <v>40.307699035948581</v>
      </c>
      <c r="T203" s="219">
        <f>IF(E203="..", 0, (E203*'Cost of electricity'!$E$50))/100</f>
        <v>0.1433910338421881</v>
      </c>
      <c r="U203" s="219">
        <f>IF(F203="..", 0, (F203*'Cost of electricity'!$E$61))/100</f>
        <v>14.090180125594102</v>
      </c>
      <c r="V203" s="219">
        <f>IF(G203="..", 0, (G203*'Cost of electricity'!$E$71))/100</f>
        <v>15.054669726130019</v>
      </c>
      <c r="W203" s="219">
        <f>IF(H203="..", 0, (H203*'Cost of electricity'!$E$56))/100</f>
        <v>0</v>
      </c>
      <c r="X203" s="220">
        <f t="shared" si="16"/>
        <v>114.08303628398505</v>
      </c>
      <c r="Y203" s="222">
        <f t="shared" si="17"/>
        <v>114.08303628398505</v>
      </c>
      <c r="AB203" s="14">
        <f t="shared" si="19"/>
        <v>100.00000000000001</v>
      </c>
    </row>
    <row r="204" spans="1:28" ht="17">
      <c r="A204" s="2632" t="s">
        <v>247</v>
      </c>
      <c r="B204" s="2654">
        <f>VLOOKUP($A204,'BAU Job Loss'!$BA$6:$BW$195,23,FALSE)/1000</f>
        <v>22.533999999999999</v>
      </c>
      <c r="C204" s="2644">
        <f>100*VLOOKUP($A204,'BAU Job Loss'!$BA$6:$BW$195,16,FALSE)/VLOOKUP($A204,'BAU Job Loss'!$BA$6:$BW$195,23,FALSE)</f>
        <v>0</v>
      </c>
      <c r="D204" s="2644">
        <f>100*VLOOKUP($A204,'BAU Job Loss'!$BA$6:$BW$195,17,FALSE)/VLOOKUP($A204,'BAU Job Loss'!$BA$6:$BW$195,23,FALSE)</f>
        <v>100</v>
      </c>
      <c r="E204" s="2644">
        <f>100*VLOOKUP($A204,'BAU Job Loss'!$BA$6:$BW$195,18,FALSE)/VLOOKUP($A204,'BAU Job Loss'!$BA$6:$BW$195,23,FALSE)</f>
        <v>0</v>
      </c>
      <c r="F204" s="2644">
        <f>100*VLOOKUP($A204,'BAU Job Loss'!$BA$6:$BW$195,21,FALSE)/VLOOKUP($A204,'BAU Job Loss'!$BA$6:$BW$195,23,FALSE)</f>
        <v>0</v>
      </c>
      <c r="G204" s="2644">
        <f>100*(VLOOKUP($A204,'BAU Job Loss'!$BA$6:$BW$195,20,FALSE)+VLOOKUP($A204,'BAU Job Loss'!$BA$6:$BW$195,22,FALSE))/VLOOKUP($A204,'BAU Job Loss'!$BA$6:$BW$195,23,FALSE)</f>
        <v>0</v>
      </c>
      <c r="H204" s="2644">
        <f>100*VLOOKUP($A204,'BAU Job Loss'!$BA$6:$BW$195,19,FALSE)/VLOOKUP($A204,'BAU Job Loss'!$BA$6:$BW$195,23,FALSE)</f>
        <v>0</v>
      </c>
      <c r="I204" s="19" t="s">
        <v>1414</v>
      </c>
      <c r="J204" s="22">
        <f>IF(C204="..", 0, (C204*'Cost of electricity'!$D$46))/100</f>
        <v>0</v>
      </c>
      <c r="K204" s="22">
        <f>IF(D204="..",0,(D204*'Cost of electricity'!$D$50))/100</f>
        <v>101.53222636754967</v>
      </c>
      <c r="L204" s="22">
        <f>IF(E204="..",0,(E204*'Cost of electricity'!$D$50))/100</f>
        <v>0</v>
      </c>
      <c r="M204" s="22">
        <f>IF(F204="..",0,(F204*'Cost of electricity'!$D$61))/100</f>
        <v>0</v>
      </c>
      <c r="N204" s="22">
        <f>IF(G204="..",0,(G204*'Cost of electricity'!$D$71))/100</f>
        <v>0</v>
      </c>
      <c r="O204" s="22">
        <f>IF(H204="..",0,(H204*'Cost of electricity'!$D$56))/100</f>
        <v>0</v>
      </c>
      <c r="P204" s="21">
        <f t="shared" si="18"/>
        <v>101.53222636754967</v>
      </c>
      <c r="Q204" s="2387">
        <f t="shared" si="15"/>
        <v>101.53222636754967</v>
      </c>
      <c r="R204" s="219">
        <f>IF(C204="..", 0, (C204*'Cost of electricity'!$E$46))/100</f>
        <v>0</v>
      </c>
      <c r="S204" s="219">
        <f>IF(D204="..", 0, (D204*'Cost of electricity'!$E$50))/100</f>
        <v>132.84460151114473</v>
      </c>
      <c r="T204" s="219">
        <f>IF(E204="..", 0, (E204*'Cost of electricity'!$E$50))/100</f>
        <v>0</v>
      </c>
      <c r="U204" s="219">
        <f>IF(F204="..", 0, (F204*'Cost of electricity'!$E$61))/100</f>
        <v>0</v>
      </c>
      <c r="V204" s="219">
        <f>IF(G204="..", 0, (G204*'Cost of electricity'!$E$71))/100</f>
        <v>0</v>
      </c>
      <c r="W204" s="219">
        <f>IF(H204="..", 0, (H204*'Cost of electricity'!$E$56))/100</f>
        <v>0</v>
      </c>
      <c r="X204" s="220">
        <f t="shared" si="16"/>
        <v>132.84460151114473</v>
      </c>
      <c r="Y204" s="222">
        <f t="shared" si="17"/>
        <v>132.84460151114473</v>
      </c>
      <c r="AB204" s="14">
        <f t="shared" si="19"/>
        <v>100</v>
      </c>
    </row>
    <row r="205" spans="1:28" ht="17">
      <c r="A205" s="2632" t="s">
        <v>1083</v>
      </c>
      <c r="B205" s="20" t="s">
        <v>1414</v>
      </c>
      <c r="C205" s="28" t="s">
        <v>1414</v>
      </c>
      <c r="D205" s="19" t="s">
        <v>1414</v>
      </c>
      <c r="E205" s="19" t="s">
        <v>1414</v>
      </c>
      <c r="F205" s="19" t="s">
        <v>1414</v>
      </c>
      <c r="G205" s="19" t="s">
        <v>1414</v>
      </c>
      <c r="H205" s="29" t="s">
        <v>1414</v>
      </c>
      <c r="I205" s="19" t="s">
        <v>1414</v>
      </c>
      <c r="J205" s="22">
        <f>IF(C205="..", 0, (C205*'Cost of electricity'!$D$46))/100</f>
        <v>0</v>
      </c>
      <c r="K205" s="22">
        <f>IF(D205="..",0,(D205*'Cost of electricity'!$D$50))/100</f>
        <v>0</v>
      </c>
      <c r="L205" s="22">
        <f>IF(E205="..",0,(E205*'Cost of electricity'!$D$50))/100</f>
        <v>0</v>
      </c>
      <c r="M205" s="22">
        <f>IF(F205="..",0,(F205*'Cost of electricity'!$D$61))/100</f>
        <v>0</v>
      </c>
      <c r="N205" s="22">
        <f>IF(G205="..",0,(G205*'Cost of electricity'!$D$71))/100</f>
        <v>0</v>
      </c>
      <c r="O205" s="22">
        <f>IF(H205="..",0,(H205*'Cost of electricity'!$D$56))/100</f>
        <v>0</v>
      </c>
      <c r="P205" s="21">
        <f t="shared" si="18"/>
        <v>0</v>
      </c>
      <c r="Q205" s="2387">
        <f t="shared" si="15"/>
        <v>55.906807131188934</v>
      </c>
      <c r="R205" s="219">
        <f>IF(C205="..", 0, (C205*'Cost of electricity'!$E$46))/100</f>
        <v>0</v>
      </c>
      <c r="S205" s="219">
        <f>IF(D205="..", 0, (D205*'Cost of electricity'!$E$50))/100</f>
        <v>0</v>
      </c>
      <c r="T205" s="219">
        <f>IF(E205="..", 0, (E205*'Cost of electricity'!$E$50))/100</f>
        <v>0</v>
      </c>
      <c r="U205" s="219">
        <f>IF(F205="..", 0, (F205*'Cost of electricity'!$E$61))/100</f>
        <v>0</v>
      </c>
      <c r="V205" s="219">
        <f>IF(G205="..", 0, (G205*'Cost of electricity'!$E$71))/100</f>
        <v>0</v>
      </c>
      <c r="W205" s="219">
        <f>IF(H205="..", 0, (H205*'Cost of electricity'!$E$56))/100</f>
        <v>0</v>
      </c>
      <c r="X205" s="220">
        <f t="shared" si="16"/>
        <v>0</v>
      </c>
      <c r="Y205" s="222">
        <f t="shared" si="17"/>
        <v>75.331056426652353</v>
      </c>
      <c r="AB205" s="14">
        <f t="shared" si="19"/>
        <v>0</v>
      </c>
    </row>
    <row r="206" spans="1:28" ht="17">
      <c r="A206" s="2632" t="s">
        <v>954</v>
      </c>
      <c r="B206" s="20" t="s">
        <v>1414</v>
      </c>
      <c r="C206" s="28" t="s">
        <v>1414</v>
      </c>
      <c r="D206" s="19" t="s">
        <v>1414</v>
      </c>
      <c r="E206" s="19" t="s">
        <v>1414</v>
      </c>
      <c r="F206" s="19" t="s">
        <v>1414</v>
      </c>
      <c r="G206" s="19" t="s">
        <v>1414</v>
      </c>
      <c r="H206" s="29" t="s">
        <v>1414</v>
      </c>
      <c r="I206" s="19" t="s">
        <v>1414</v>
      </c>
      <c r="J206" s="22">
        <f>IF(C206="..", 0, (C206*'Cost of electricity'!$D$46))/100</f>
        <v>0</v>
      </c>
      <c r="K206" s="22">
        <f>IF(D206="..",0,(D206*'Cost of electricity'!$D$50))/100</f>
        <v>0</v>
      </c>
      <c r="L206" s="22">
        <f>IF(E206="..",0,(E206*'Cost of electricity'!$D$50))/100</f>
        <v>0</v>
      </c>
      <c r="M206" s="22">
        <f>IF(F206="..",0,(F206*'Cost of electricity'!$D$61))/100</f>
        <v>0</v>
      </c>
      <c r="N206" s="22">
        <f>IF(G206="..",0,(G206*'Cost of electricity'!$D$71))/100</f>
        <v>0</v>
      </c>
      <c r="O206" s="22">
        <f>IF(H206="..",0,(H206*'Cost of electricity'!$D$56))/100</f>
        <v>0</v>
      </c>
      <c r="P206" s="21">
        <f t="shared" si="18"/>
        <v>0</v>
      </c>
      <c r="Q206" s="2387">
        <f t="shared" si="15"/>
        <v>55.906807131188934</v>
      </c>
      <c r="R206" s="219">
        <f>IF(C206="..", 0, (C206*'Cost of electricity'!$E$46))/100</f>
        <v>0</v>
      </c>
      <c r="S206" s="219">
        <f>IF(D206="..", 0, (D206*'Cost of electricity'!$E$50))/100</f>
        <v>0</v>
      </c>
      <c r="T206" s="219">
        <f>IF(E206="..", 0, (E206*'Cost of electricity'!$E$50))/100</f>
        <v>0</v>
      </c>
      <c r="U206" s="219">
        <f>IF(F206="..", 0, (F206*'Cost of electricity'!$E$61))/100</f>
        <v>0</v>
      </c>
      <c r="V206" s="219">
        <f>IF(G206="..", 0, (G206*'Cost of electricity'!$E$71))/100</f>
        <v>0</v>
      </c>
      <c r="W206" s="219">
        <f>IF(H206="..", 0, (H206*'Cost of electricity'!$E$56))/100</f>
        <v>0</v>
      </c>
      <c r="X206" s="220">
        <f t="shared" si="16"/>
        <v>0</v>
      </c>
      <c r="Y206" s="222">
        <f t="shared" si="17"/>
        <v>75.331056426652353</v>
      </c>
      <c r="AB206" s="14">
        <f t="shared" si="19"/>
        <v>0</v>
      </c>
    </row>
    <row r="207" spans="1:28" ht="17">
      <c r="A207" s="2632" t="s">
        <v>123</v>
      </c>
      <c r="B207" s="20" t="s">
        <v>1414</v>
      </c>
      <c r="C207" s="28" t="s">
        <v>1414</v>
      </c>
      <c r="D207" s="19" t="s">
        <v>1414</v>
      </c>
      <c r="E207" s="19" t="s">
        <v>1414</v>
      </c>
      <c r="F207" s="19" t="s">
        <v>1414</v>
      </c>
      <c r="G207" s="19" t="s">
        <v>1414</v>
      </c>
      <c r="H207" s="29" t="s">
        <v>1414</v>
      </c>
      <c r="I207" s="19">
        <v>14.6</v>
      </c>
      <c r="J207" s="22">
        <f>IF(C207="..", 0, (C207*'Cost of electricity'!$D$46))/100</f>
        <v>0</v>
      </c>
      <c r="K207" s="22">
        <f>IF(D207="..",0,(D207*'Cost of electricity'!$D$50))/100</f>
        <v>0</v>
      </c>
      <c r="L207" s="22">
        <f>IF(E207="..",0,(E207*'Cost of electricity'!$D$50))/100</f>
        <v>0</v>
      </c>
      <c r="M207" s="22">
        <f>IF(F207="..",0,(F207*'Cost of electricity'!$D$61))/100</f>
        <v>0</v>
      </c>
      <c r="N207" s="22">
        <f>IF(G207="..",0,(G207*'Cost of electricity'!$D$71))/100</f>
        <v>0</v>
      </c>
      <c r="O207" s="22">
        <f>IF(H207="..",0,(H207*'Cost of electricity'!$D$56))/100</f>
        <v>0</v>
      </c>
      <c r="P207" s="21">
        <f t="shared" si="18"/>
        <v>0</v>
      </c>
      <c r="Q207" s="2387">
        <f t="shared" si="15"/>
        <v>55.906807131188934</v>
      </c>
      <c r="R207" s="219">
        <f>IF(C207="..", 0, (C207*'Cost of electricity'!$E$46))/100</f>
        <v>0</v>
      </c>
      <c r="S207" s="219">
        <f>IF(D207="..", 0, (D207*'Cost of electricity'!$E$50))/100</f>
        <v>0</v>
      </c>
      <c r="T207" s="219">
        <f>IF(E207="..", 0, (E207*'Cost of electricity'!$E$50))/100</f>
        <v>0</v>
      </c>
      <c r="U207" s="219">
        <f>IF(F207="..", 0, (F207*'Cost of electricity'!$E$61))/100</f>
        <v>0</v>
      </c>
      <c r="V207" s="219">
        <f>IF(G207="..", 0, (G207*'Cost of electricity'!$E$71))/100</f>
        <v>0</v>
      </c>
      <c r="W207" s="219">
        <f>IF(H207="..", 0, (H207*'Cost of electricity'!$E$56))/100</f>
        <v>0</v>
      </c>
      <c r="X207" s="220">
        <f t="shared" si="16"/>
        <v>0</v>
      </c>
      <c r="Y207" s="222">
        <f t="shared" si="17"/>
        <v>75.331056426652353</v>
      </c>
      <c r="AB207" s="14">
        <f t="shared" si="19"/>
        <v>0</v>
      </c>
    </row>
    <row r="208" spans="1:28" ht="17">
      <c r="A208" s="2632" t="s">
        <v>248</v>
      </c>
      <c r="B208" s="2654">
        <f>VLOOKUP($A208,'BAU Job Loss'!$BA$6:$BW$195,23,FALSE)/1000</f>
        <v>159.85300000000001</v>
      </c>
      <c r="C208" s="2644">
        <f>100*VLOOKUP($A208,'BAU Job Loss'!$BA$6:$BW$195,16,FALSE)/VLOOKUP($A208,'BAU Job Loss'!$BA$6:$BW$195,23,FALSE)</f>
        <v>30.667550812308807</v>
      </c>
      <c r="D208" s="2644">
        <f>100*VLOOKUP($A208,'BAU Job Loss'!$BA$6:$BW$195,17,FALSE)/VLOOKUP($A208,'BAU Job Loss'!$BA$6:$BW$195,23,FALSE)</f>
        <v>6.6129506484082254</v>
      </c>
      <c r="E208" s="2644">
        <f>100*VLOOKUP($A208,'BAU Job Loss'!$BA$6:$BW$195,18,FALSE)/VLOOKUP($A208,'BAU Job Loss'!$BA$6:$BW$195,23,FALSE)</f>
        <v>0.76382676584111653</v>
      </c>
      <c r="F208" s="2644">
        <f>100*VLOOKUP($A208,'BAU Job Loss'!$BA$6:$BW$195,21,FALSE)/VLOOKUP($A208,'BAU Job Loss'!$BA$6:$BW$195,23,FALSE)</f>
        <v>7.5112759848110455</v>
      </c>
      <c r="G208" s="2644">
        <f>100*(VLOOKUP($A208,'BAU Job Loss'!$BA$6:$BW$195,20,FALSE)+VLOOKUP($A208,'BAU Job Loss'!$BA$6:$BW$195,22,FALSE))/VLOOKUP($A208,'BAU Job Loss'!$BA$6:$BW$195,23,FALSE)</f>
        <v>1.6471383083207698</v>
      </c>
      <c r="H208" s="2644">
        <f>100*VLOOKUP($A208,'BAU Job Loss'!$BA$6:$BW$195,19,FALSE)/VLOOKUP($A208,'BAU Job Loss'!$BA$6:$BW$195,23,FALSE)</f>
        <v>52.797257480310037</v>
      </c>
      <c r="I208" s="19" t="s">
        <v>1414</v>
      </c>
      <c r="J208" s="22">
        <f>IF(C208="..", 0, (C208*'Cost of electricity'!$D$46))/100</f>
        <v>25.43430247087273</v>
      </c>
      <c r="K208" s="22">
        <f>IF(D208="..",0,(D208*'Cost of electricity'!$D$50))/100</f>
        <v>6.7142760219161834</v>
      </c>
      <c r="L208" s="22">
        <f>IF(E208="..",0,(E208*'Cost of electricity'!$D$50))/100</f>
        <v>0.77553032094973606</v>
      </c>
      <c r="M208" s="22">
        <f>IF(F208="..",0,(F208*'Cost of electricity'!$D$61))/100</f>
        <v>4.043660872567667</v>
      </c>
      <c r="N208" s="22">
        <f>IF(G208="..",0,(G208*'Cost of electricity'!$D$71))/100</f>
        <v>1.4638415985762727</v>
      </c>
      <c r="O208" s="22">
        <f>IF(H208="..",0,(H208*'Cost of electricity'!$D$56))/100</f>
        <v>41.950704699578324</v>
      </c>
      <c r="P208" s="21">
        <f t="shared" si="18"/>
        <v>80.382315984460917</v>
      </c>
      <c r="Q208" s="2387">
        <f t="shared" si="15"/>
        <v>80.382315984460917</v>
      </c>
      <c r="R208" s="219">
        <f>IF(C208="..", 0, (C208*'Cost of electricity'!$E$46))/100</f>
        <v>36.719485775620008</v>
      </c>
      <c r="S208" s="219">
        <f>IF(D208="..", 0, (D208*'Cost of electricity'!$E$50))/100</f>
        <v>8.7849479370065691</v>
      </c>
      <c r="T208" s="219">
        <f>IF(E208="..", 0, (E208*'Cost of electricity'!$E$50))/100</f>
        <v>1.0147026233170957</v>
      </c>
      <c r="U208" s="219">
        <f>IF(F208="..", 0, (F208*'Cost of electricity'!$E$61))/100</f>
        <v>5.3820264709949663</v>
      </c>
      <c r="V208" s="219">
        <f>IF(G208="..", 0, (G208*'Cost of electricity'!$E$71))/100</f>
        <v>1.9478423712687896</v>
      </c>
      <c r="W208" s="219">
        <f>IF(H208="..", 0, (H208*'Cost of electricity'!$E$56))/100</f>
        <v>64.188724328363037</v>
      </c>
      <c r="X208" s="220">
        <f t="shared" si="16"/>
        <v>118.03772950657047</v>
      </c>
      <c r="Y208" s="222">
        <f t="shared" si="17"/>
        <v>118.03772950657047</v>
      </c>
      <c r="AB208" s="14">
        <f t="shared" si="19"/>
        <v>100</v>
      </c>
    </row>
    <row r="209" spans="1:28" ht="17">
      <c r="A209" s="2632" t="s">
        <v>249</v>
      </c>
      <c r="B209" s="2654">
        <f>VLOOKUP($A209,'BAU Job Loss'!$BA$6:$BW$195,23,FALSE)/1000</f>
        <v>135.99700000000001</v>
      </c>
      <c r="C209" s="2644">
        <f>100*VLOOKUP($A209,'BAU Job Loss'!$BA$6:$BW$195,16,FALSE)/VLOOKUP($A209,'BAU Job Loss'!$BA$6:$BW$195,23,FALSE)</f>
        <v>0</v>
      </c>
      <c r="D209" s="2644">
        <f>100*VLOOKUP($A209,'BAU Job Loss'!$BA$6:$BW$195,17,FALSE)/VLOOKUP($A209,'BAU Job Loss'!$BA$6:$BW$195,23,FALSE)</f>
        <v>98.339669257410094</v>
      </c>
      <c r="E209" s="2644">
        <f>100*VLOOKUP($A209,'BAU Job Loss'!$BA$6:$BW$195,18,FALSE)/VLOOKUP($A209,'BAU Job Loss'!$BA$6:$BW$195,23,FALSE)</f>
        <v>0.70075075185482028</v>
      </c>
      <c r="F209" s="2644">
        <f>100*VLOOKUP($A209,'BAU Job Loss'!$BA$6:$BW$195,21,FALSE)/VLOOKUP($A209,'BAU Job Loss'!$BA$6:$BW$195,23,FALSE)</f>
        <v>0</v>
      </c>
      <c r="G209" s="2644">
        <f>100*(VLOOKUP($A209,'BAU Job Loss'!$BA$6:$BW$195,20,FALSE)+VLOOKUP($A209,'BAU Job Loss'!$BA$6:$BW$195,22,FALSE))/VLOOKUP($A209,'BAU Job Loss'!$BA$6:$BW$195,23,FALSE)</f>
        <v>0.95957999073508971</v>
      </c>
      <c r="H209" s="2644">
        <f>100*VLOOKUP($A209,'BAU Job Loss'!$BA$6:$BW$195,19,FALSE)/VLOOKUP($A209,'BAU Job Loss'!$BA$6:$BW$195,23,FALSE)</f>
        <v>0</v>
      </c>
      <c r="I209" s="19">
        <v>100</v>
      </c>
      <c r="J209" s="22">
        <f>IF(C209="..", 0, (C209*'Cost of electricity'!$D$46))/100</f>
        <v>0</v>
      </c>
      <c r="K209" s="22">
        <f>IF(D209="..",0,(D209*'Cost of electricity'!$D$50))/100</f>
        <v>99.846455599533272</v>
      </c>
      <c r="L209" s="22">
        <f>IF(E209="..",0,(E209*'Cost of electricity'!$D$50))/100</f>
        <v>0.71148783964554241</v>
      </c>
      <c r="M209" s="22">
        <f>IF(F209="..",0,(F209*'Cost of electricity'!$D$61))/100</f>
        <v>0</v>
      </c>
      <c r="N209" s="22">
        <f>IF(G209="..",0,(G209*'Cost of electricity'!$D$71))/100</f>
        <v>0.85279608913443328</v>
      </c>
      <c r="O209" s="22">
        <f>IF(H209="..",0,(H209*'Cost of electricity'!$D$56))/100</f>
        <v>0</v>
      </c>
      <c r="P209" s="21">
        <f t="shared" si="18"/>
        <v>101.41073952831323</v>
      </c>
      <c r="Q209" s="2387">
        <f t="shared" si="15"/>
        <v>101.41073952831323</v>
      </c>
      <c r="R209" s="219">
        <f>IF(C209="..", 0, (C209*'Cost of electricity'!$E$46))/100</f>
        <v>0</v>
      </c>
      <c r="S209" s="219">
        <f>IF(D209="..", 0, (D209*'Cost of electricity'!$E$50))/100</f>
        <v>130.63894175238414</v>
      </c>
      <c r="T209" s="219">
        <f>IF(E209="..", 0, (E209*'Cost of electricity'!$E$50))/100</f>
        <v>0.9309095438878866</v>
      </c>
      <c r="U209" s="219">
        <f>IF(F209="..", 0, (F209*'Cost of electricity'!$E$61))/100</f>
        <v>0</v>
      </c>
      <c r="V209" s="219">
        <f>IF(G209="..", 0, (G209*'Cost of electricity'!$E$71))/100</f>
        <v>1.1347623664226762</v>
      </c>
      <c r="W209" s="219">
        <f>IF(H209="..", 0, (H209*'Cost of electricity'!$E$56))/100</f>
        <v>0</v>
      </c>
      <c r="X209" s="220">
        <f t="shared" si="16"/>
        <v>132.70461366269467</v>
      </c>
      <c r="Y209" s="222">
        <f t="shared" si="17"/>
        <v>132.70461366269467</v>
      </c>
      <c r="AB209" s="14">
        <f t="shared" si="19"/>
        <v>100.00000000000001</v>
      </c>
    </row>
    <row r="210" spans="1:28" ht="17">
      <c r="A210" s="2632" t="s">
        <v>250</v>
      </c>
      <c r="B210" s="2654">
        <f>VLOOKUP($A210,'BAU Job Loss'!$BA$6:$BW$195,23,FALSE)/1000</f>
        <v>333.42399999999998</v>
      </c>
      <c r="C210" s="2644">
        <f>100*VLOOKUP($A210,'BAU Job Loss'!$BA$6:$BW$195,16,FALSE)/VLOOKUP($A210,'BAU Job Loss'!$BA$6:$BW$195,23,FALSE)</f>
        <v>5.2803637410624313</v>
      </c>
      <c r="D210" s="2644">
        <f>100*VLOOKUP($A210,'BAU Job Loss'!$BA$6:$BW$195,17,FALSE)/VLOOKUP($A210,'BAU Job Loss'!$BA$6:$BW$195,23,FALSE)</f>
        <v>39.436273333653247</v>
      </c>
      <c r="E210" s="2644">
        <f>100*VLOOKUP($A210,'BAU Job Loss'!$BA$6:$BW$195,18,FALSE)/VLOOKUP($A210,'BAU Job Loss'!$BA$6:$BW$195,23,FALSE)</f>
        <v>0.32181246700897354</v>
      </c>
      <c r="F210" s="2644">
        <f>100*VLOOKUP($A210,'BAU Job Loss'!$BA$6:$BW$195,21,FALSE)/VLOOKUP($A210,'BAU Job Loss'!$BA$6:$BW$195,23,FALSE)</f>
        <v>2.3957483564470463</v>
      </c>
      <c r="G210" s="2644">
        <f>100*(VLOOKUP($A210,'BAU Job Loss'!$BA$6:$BW$195,20,FALSE)+VLOOKUP($A210,'BAU Job Loss'!$BA$6:$BW$195,22,FALSE))/VLOOKUP($A210,'BAU Job Loss'!$BA$6:$BW$195,23,FALSE)</f>
        <v>33.051909880512504</v>
      </c>
      <c r="H210" s="2644">
        <f>100*VLOOKUP($A210,'BAU Job Loss'!$BA$6:$BW$195,19,FALSE)/VLOOKUP($A210,'BAU Job Loss'!$BA$6:$BW$195,23,FALSE)</f>
        <v>19.513892221315803</v>
      </c>
      <c r="I210" s="19" t="s">
        <v>1414</v>
      </c>
      <c r="J210" s="22">
        <f>IF(C210="..", 0, (C210*'Cost of electricity'!$D$46))/100</f>
        <v>4.3792988024497559</v>
      </c>
      <c r="K210" s="22">
        <f>IF(D210="..",0,(D210*'Cost of electricity'!$D$50))/100</f>
        <v>40.040526312050446</v>
      </c>
      <c r="L210" s="22">
        <f>IF(E210="..",0,(E210*'Cost of electricity'!$D$50))/100</f>
        <v>0.3267433624825471</v>
      </c>
      <c r="M210" s="22">
        <f>IF(F210="..",0,(F210*'Cost of electricity'!$D$61))/100</f>
        <v>1.2897401066174405</v>
      </c>
      <c r="N210" s="22">
        <f>IF(G210="..",0,(G210*'Cost of electricity'!$D$71))/100</f>
        <v>29.373829963807808</v>
      </c>
      <c r="O210" s="22">
        <f>IF(H210="..",0,(H210*'Cost of electricity'!$D$56))/100</f>
        <v>15.505001001635563</v>
      </c>
      <c r="P210" s="21">
        <f t="shared" si="18"/>
        <v>90.915139549043559</v>
      </c>
      <c r="Q210" s="2387">
        <f t="shared" si="15"/>
        <v>90.915139549043559</v>
      </c>
      <c r="R210" s="219">
        <f>IF(C210="..", 0, (C210*'Cost of electricity'!$E$46))/100</f>
        <v>6.3223908054053171</v>
      </c>
      <c r="S210" s="219">
        <f>IF(D210="..", 0, (D210*'Cost of electricity'!$E$50))/100</f>
        <v>52.388960160937486</v>
      </c>
      <c r="T210" s="219">
        <f>IF(E210="..", 0, (E210*'Cost of electricity'!$E$50))/100</f>
        <v>0.42751048941125497</v>
      </c>
      <c r="U210" s="219">
        <f>IF(F210="..", 0, (F210*'Cost of electricity'!$E$61))/100</f>
        <v>1.7166166039317818</v>
      </c>
      <c r="V210" s="219">
        <f>IF(G210="..", 0, (G210*'Cost of electricity'!$E$71))/100</f>
        <v>39.085916581136445</v>
      </c>
      <c r="W210" s="219">
        <f>IF(H210="..", 0, (H210*'Cost of electricity'!$E$56))/100</f>
        <v>23.724183947140741</v>
      </c>
      <c r="X210" s="220">
        <f t="shared" si="16"/>
        <v>123.66557858796304</v>
      </c>
      <c r="Y210" s="222">
        <f t="shared" si="17"/>
        <v>123.66557858796304</v>
      </c>
      <c r="AB210" s="14">
        <f t="shared" si="19"/>
        <v>100</v>
      </c>
    </row>
    <row r="211" spans="1:28" ht="17">
      <c r="A211" s="2634" t="s">
        <v>267</v>
      </c>
      <c r="B211" s="2654">
        <f>VLOOKUP($A211,'BAU Job Loss'!$BA$6:$BW$195,23,FALSE)/1000</f>
        <v>4455.4390000000003</v>
      </c>
      <c r="C211" s="2644">
        <f>100*VLOOKUP($A211,'BAU Job Loss'!$BA$6:$BW$195,16,FALSE)/VLOOKUP($A211,'BAU Job Loss'!$BA$6:$BW$195,23,FALSE)</f>
        <v>28.552741940805383</v>
      </c>
      <c r="D211" s="2644">
        <f>100*VLOOKUP($A211,'BAU Job Loss'!$BA$6:$BW$195,17,FALSE)/VLOOKUP($A211,'BAU Job Loss'!$BA$6:$BW$195,23,FALSE)</f>
        <v>34.09805408625278</v>
      </c>
      <c r="E211" s="2644">
        <f>100*VLOOKUP($A211,'BAU Job Loss'!$BA$6:$BW$195,18,FALSE)/VLOOKUP($A211,'BAU Job Loss'!$BA$6:$BW$195,23,FALSE)</f>
        <v>0.96349652638045324</v>
      </c>
      <c r="F211" s="2644">
        <f>100*VLOOKUP($A211,'BAU Job Loss'!$BA$6:$BW$195,21,FALSE)/VLOOKUP($A211,'BAU Job Loss'!$BA$6:$BW$195,23,FALSE)</f>
        <v>7.1149891177951261</v>
      </c>
      <c r="G211" s="2644">
        <f>100*(VLOOKUP($A211,'BAU Job Loss'!$BA$6:$BW$195,20,FALSE)+VLOOKUP($A211,'BAU Job Loss'!$BA$6:$BW$195,22,FALSE))/VLOOKUP($A211,'BAU Job Loss'!$BA$6:$BW$195,23,FALSE)</f>
        <v>10.387528591458665</v>
      </c>
      <c r="H211" s="2644">
        <f>100*VLOOKUP($A211,'BAU Job Loss'!$BA$6:$BW$195,19,FALSE)/VLOOKUP($A211,'BAU Job Loss'!$BA$6:$BW$195,23,FALSE)</f>
        <v>18.883189737307593</v>
      </c>
      <c r="I211" s="19" t="s">
        <v>1414</v>
      </c>
      <c r="J211" s="22">
        <f>IF(C211="..", 0, (C211*'Cost of electricity'!$D$46))/100</f>
        <v>23.680374065076649</v>
      </c>
      <c r="K211" s="22">
        <f>IF(D211="..",0,(D211*'Cost of electricity'!$D$50))/100</f>
        <v>34.620513461783695</v>
      </c>
      <c r="L211" s="22">
        <f>IF(E211="..",0,(E211*'Cost of electricity'!$D$50))/100</f>
        <v>0.97825947420807968</v>
      </c>
      <c r="M211" s="22">
        <f>IF(F211="..",0,(F211*'Cost of electricity'!$D$61))/100</f>
        <v>3.8303216607340049</v>
      </c>
      <c r="N211" s="22">
        <f>IF(G211="..",0,(G211*'Cost of electricity'!$D$71))/100</f>
        <v>9.231584489149272</v>
      </c>
      <c r="O211" s="22">
        <f>IF(H211="..",0,(H211*'Cost of electricity'!$D$56))/100</f>
        <v>15.003868652672431</v>
      </c>
      <c r="P211" s="21">
        <f t="shared" si="18"/>
        <v>87.34492180362416</v>
      </c>
      <c r="Q211" s="2387">
        <f t="shared" si="15"/>
        <v>87.34492180362416</v>
      </c>
      <c r="R211" s="219">
        <f>IF(C211="..", 0, (C211*'Cost of electricity'!$E$46))/100</f>
        <v>34.187340487899235</v>
      </c>
      <c r="S211" s="219">
        <f>IF(D211="..", 0, (D211*'Cost of electricity'!$E$50))/100</f>
        <v>45.297424073937108</v>
      </c>
      <c r="T211" s="219">
        <f>IF(E211="..", 0, (E211*'Cost of electricity'!$E$50))/100</f>
        <v>1.2799531210438346</v>
      </c>
      <c r="U211" s="219">
        <f>IF(F211="..", 0, (F211*'Cost of electricity'!$E$61))/100</f>
        <v>5.0980765252467011</v>
      </c>
      <c r="V211" s="219">
        <f>IF(G211="..", 0, (G211*'Cost of electricity'!$E$71))/100</f>
        <v>12.283891535396734</v>
      </c>
      <c r="W211" s="219">
        <f>IF(H211="..", 0, (H211*'Cost of electricity'!$E$56))/100</f>
        <v>22.957401924526881</v>
      </c>
      <c r="X211" s="220">
        <f t="shared" si="16"/>
        <v>121.10408766805051</v>
      </c>
      <c r="Y211" s="222">
        <f t="shared" si="17"/>
        <v>121.10408766805051</v>
      </c>
      <c r="AB211" s="14">
        <f t="shared" si="19"/>
        <v>99.999999999999986</v>
      </c>
    </row>
    <row r="212" spans="1:28" ht="17">
      <c r="A212" s="2632" t="s">
        <v>252</v>
      </c>
      <c r="B212" s="2654">
        <f>VLOOKUP($A212,'BAU Job Loss'!$BA$6:$BW$195,23,FALSE)/1000</f>
        <v>14.622</v>
      </c>
      <c r="C212" s="2644">
        <f>100*VLOOKUP($A212,'BAU Job Loss'!$BA$6:$BW$195,16,FALSE)/VLOOKUP($A212,'BAU Job Loss'!$BA$6:$BW$195,23,FALSE)</f>
        <v>0</v>
      </c>
      <c r="D212" s="2644">
        <f>100*VLOOKUP($A212,'BAU Job Loss'!$BA$6:$BW$195,17,FALSE)/VLOOKUP($A212,'BAU Job Loss'!$BA$6:$BW$195,23,FALSE)</f>
        <v>8.8907126248119278E-2</v>
      </c>
      <c r="E212" s="2644">
        <f>100*VLOOKUP($A212,'BAU Job Loss'!$BA$6:$BW$195,18,FALSE)/VLOOKUP($A212,'BAU Job Loss'!$BA$6:$BW$195,23,FALSE)</f>
        <v>2.4004924086992205</v>
      </c>
      <c r="F212" s="2644">
        <f>100*VLOOKUP($A212,'BAU Job Loss'!$BA$6:$BW$195,21,FALSE)/VLOOKUP($A212,'BAU Job Loss'!$BA$6:$BW$195,23,FALSE)</f>
        <v>44.843386677609082</v>
      </c>
      <c r="G212" s="2644">
        <f>100*(VLOOKUP($A212,'BAU Job Loss'!$BA$6:$BW$195,20,FALSE)+VLOOKUP($A212,'BAU Job Loss'!$BA$6:$BW$195,22,FALSE))/VLOOKUP($A212,'BAU Job Loss'!$BA$6:$BW$195,23,FALSE)</f>
        <v>52.667213787443579</v>
      </c>
      <c r="H212" s="2644">
        <f>100*VLOOKUP($A212,'BAU Job Loss'!$BA$6:$BW$195,19,FALSE)/VLOOKUP($A212,'BAU Job Loss'!$BA$6:$BW$195,23,FALSE)</f>
        <v>0</v>
      </c>
      <c r="I212" s="19">
        <v>98.6</v>
      </c>
      <c r="J212" s="22">
        <f>IF(C212="..", 0, (C212*'Cost of electricity'!$D$46))/100</f>
        <v>0</v>
      </c>
      <c r="K212" s="22">
        <f>IF(D212="..",0,(D212*'Cost of electricity'!$D$50))/100</f>
        <v>9.0269384679123627E-2</v>
      </c>
      <c r="L212" s="22">
        <f>IF(E212="..",0,(E212*'Cost of electricity'!$D$50))/100</f>
        <v>2.4372733863363383</v>
      </c>
      <c r="M212" s="22">
        <f>IF(F212="..",0,(F212*'Cost of electricity'!$D$61))/100</f>
        <v>24.141230926456448</v>
      </c>
      <c r="N212" s="22">
        <f>IF(G212="..",0,(G212*'Cost of electricity'!$D$71))/100</f>
        <v>46.806305234785221</v>
      </c>
      <c r="O212" s="22">
        <f>IF(H212="..",0,(H212*'Cost of electricity'!$D$56))/100</f>
        <v>0</v>
      </c>
      <c r="P212" s="21">
        <f t="shared" si="18"/>
        <v>73.475078932257134</v>
      </c>
      <c r="Q212" s="2387">
        <f t="shared" si="15"/>
        <v>73.475078932257134</v>
      </c>
      <c r="R212" s="219">
        <f>IF(C212="..", 0, (C212*'Cost of electricity'!$E$46))/100</f>
        <v>0</v>
      </c>
      <c r="S212" s="219">
        <f>IF(D212="..", 0, (D212*'Cost of electricity'!$E$50))/100</f>
        <v>0.11810831757932443</v>
      </c>
      <c r="T212" s="219">
        <f>IF(E212="..", 0, (E212*'Cost of electricity'!$E$50))/100</f>
        <v>3.1889245746417596</v>
      </c>
      <c r="U212" s="219">
        <f>IF(F212="..", 0, (F212*'Cost of electricity'!$E$61))/100</f>
        <v>32.131464033008299</v>
      </c>
      <c r="V212" s="219">
        <f>IF(G212="..", 0, (G212*'Cost of electricity'!$E$71))/100</f>
        <v>62.282220062285226</v>
      </c>
      <c r="W212" s="219">
        <f>IF(H212="..", 0, (H212*'Cost of electricity'!$E$56))/100</f>
        <v>0</v>
      </c>
      <c r="X212" s="220">
        <f t="shared" si="16"/>
        <v>97.720716987514606</v>
      </c>
      <c r="Y212" s="222">
        <f t="shared" si="17"/>
        <v>97.720716987514606</v>
      </c>
      <c r="AB212" s="14">
        <f t="shared" si="19"/>
        <v>100</v>
      </c>
    </row>
    <row r="213" spans="1:28" ht="17">
      <c r="A213" s="2632" t="s">
        <v>253</v>
      </c>
      <c r="B213" s="2654">
        <f>VLOOKUP($A213,'BAU Job Loss'!$BA$6:$BW$195,23,FALSE)/1000</f>
        <v>62.896999999999998</v>
      </c>
      <c r="C213" s="2644">
        <f>100*VLOOKUP($A213,'BAU Job Loss'!$BA$6:$BW$195,16,FALSE)/VLOOKUP($A213,'BAU Job Loss'!$BA$6:$BW$195,23,FALSE)</f>
        <v>3.3531011018013577</v>
      </c>
      <c r="D213" s="2644">
        <f>100*VLOOKUP($A213,'BAU Job Loss'!$BA$6:$BW$195,17,FALSE)/VLOOKUP($A213,'BAU Job Loss'!$BA$6:$BW$195,23,FALSE)</f>
        <v>86.539898564319444</v>
      </c>
      <c r="E213" s="2644">
        <f>100*VLOOKUP($A213,'BAU Job Loss'!$BA$6:$BW$195,18,FALSE)/VLOOKUP($A213,'BAU Job Loss'!$BA$6:$BW$195,23,FALSE)</f>
        <v>0.72976453566942778</v>
      </c>
      <c r="F213" s="2644">
        <f>100*VLOOKUP($A213,'BAU Job Loss'!$BA$6:$BW$195,21,FALSE)/VLOOKUP($A213,'BAU Job Loss'!$BA$6:$BW$195,23,FALSE)</f>
        <v>9.3756458972606005</v>
      </c>
      <c r="G213" s="2644">
        <f>100*(VLOOKUP($A213,'BAU Job Loss'!$BA$6:$BW$195,20,FALSE)+VLOOKUP($A213,'BAU Job Loss'!$BA$6:$BW$195,22,FALSE))/VLOOKUP($A213,'BAU Job Loss'!$BA$6:$BW$195,23,FALSE)</f>
        <v>1.5899009491708667E-3</v>
      </c>
      <c r="H213" s="2644">
        <f>100*VLOOKUP($A213,'BAU Job Loss'!$BA$6:$BW$195,19,FALSE)/VLOOKUP($A213,'BAU Job Loss'!$BA$6:$BW$195,23,FALSE)</f>
        <v>0</v>
      </c>
      <c r="I213" s="19" t="s">
        <v>1414</v>
      </c>
      <c r="J213" s="22">
        <f>IF(C213="..", 0, (C213*'Cost of electricity'!$D$46))/100</f>
        <v>2.7809128991286332</v>
      </c>
      <c r="K213" s="22">
        <f>IF(D213="..",0,(D213*'Cost of electricity'!$D$50))/100</f>
        <v>87.865885708572677</v>
      </c>
      <c r="L213" s="22">
        <f>IF(E213="..",0,(E213*'Cost of electricity'!$D$50))/100</f>
        <v>0.74094618030598114</v>
      </c>
      <c r="M213" s="22">
        <f>IF(F213="..",0,(F213*'Cost of electricity'!$D$61))/100</f>
        <v>5.0473358383403859</v>
      </c>
      <c r="N213" s="22">
        <f>IF(G213="..",0,(G213*'Cost of electricity'!$D$71))/100</f>
        <v>1.412973722519345E-3</v>
      </c>
      <c r="O213" s="22">
        <f>IF(H213="..",0,(H213*'Cost of electricity'!$D$56))/100</f>
        <v>0</v>
      </c>
      <c r="P213" s="21">
        <f t="shared" si="18"/>
        <v>96.436493600070207</v>
      </c>
      <c r="Q213" s="2387">
        <f t="shared" si="15"/>
        <v>96.436493600070207</v>
      </c>
      <c r="R213" s="219">
        <f>IF(C213="..", 0, (C213*'Cost of electricity'!$E$46))/100</f>
        <v>4.0148021263697817</v>
      </c>
      <c r="S213" s="219">
        <f>IF(D213="..", 0, (D213*'Cost of electricity'!$E$50))/100</f>
        <v>114.96358339591903</v>
      </c>
      <c r="T213" s="219">
        <f>IF(E213="..", 0, (E213*'Cost of electricity'!$E$50))/100</f>
        <v>0.96945278937970703</v>
      </c>
      <c r="U213" s="219">
        <f>IF(F213="..", 0, (F213*'Cost of electricity'!$E$61))/100</f>
        <v>6.7178964670942367</v>
      </c>
      <c r="V213" s="219">
        <f>IF(G213="..", 0, (G213*'Cost of electricity'!$E$71))/100</f>
        <v>1.8801556731885462E-3</v>
      </c>
      <c r="W213" s="219">
        <f>IF(H213="..", 0, (H213*'Cost of electricity'!$E$56))/100</f>
        <v>0</v>
      </c>
      <c r="X213" s="220">
        <f t="shared" si="16"/>
        <v>126.66761493443595</v>
      </c>
      <c r="Y213" s="222">
        <f t="shared" si="17"/>
        <v>126.66761493443595</v>
      </c>
      <c r="AB213" s="14">
        <f t="shared" si="19"/>
        <v>100</v>
      </c>
    </row>
    <row r="214" spans="1:28" ht="17">
      <c r="A214" s="2632" t="s">
        <v>268</v>
      </c>
      <c r="B214" s="20" t="s">
        <v>1414</v>
      </c>
      <c r="C214" s="28" t="s">
        <v>1414</v>
      </c>
      <c r="D214" s="19" t="s">
        <v>1414</v>
      </c>
      <c r="E214" s="19" t="s">
        <v>1414</v>
      </c>
      <c r="F214" s="19" t="s">
        <v>1414</v>
      </c>
      <c r="G214" s="19" t="s">
        <v>1414</v>
      </c>
      <c r="H214" s="29" t="s">
        <v>1414</v>
      </c>
      <c r="I214" s="19" t="s">
        <v>1414</v>
      </c>
      <c r="J214" s="22">
        <f>IF(C214="..", 0, (C214*'Cost of electricity'!$D$46))/100</f>
        <v>0</v>
      </c>
      <c r="K214" s="22">
        <f>IF(D214="..",0,(D214*'Cost of electricity'!$D$50))/100</f>
        <v>0</v>
      </c>
      <c r="L214" s="22">
        <f>IF(E214="..",0,(E214*'Cost of electricity'!$D$50))/100</f>
        <v>0</v>
      </c>
      <c r="M214" s="22">
        <f>IF(F214="..",0,(F214*'Cost of electricity'!$D$61))/100</f>
        <v>0</v>
      </c>
      <c r="N214" s="22">
        <f>IF(G214="..",0,(G214*'Cost of electricity'!$D$71))/100</f>
        <v>0</v>
      </c>
      <c r="O214" s="22">
        <f>IF(H214="..",0,(H214*'Cost of electricity'!$D$56))/100</f>
        <v>0</v>
      </c>
      <c r="P214" s="21">
        <f t="shared" si="18"/>
        <v>0</v>
      </c>
      <c r="Q214" s="2387">
        <f t="shared" si="15"/>
        <v>55.906807131188934</v>
      </c>
      <c r="R214" s="219">
        <f>IF(C214="..", 0, (C214*'Cost of electricity'!$E$46))/100</f>
        <v>0</v>
      </c>
      <c r="S214" s="219">
        <f>IF(D214="..", 0, (D214*'Cost of electricity'!$E$50))/100</f>
        <v>0</v>
      </c>
      <c r="T214" s="219">
        <f>IF(E214="..", 0, (E214*'Cost of electricity'!$E$50))/100</f>
        <v>0</v>
      </c>
      <c r="U214" s="219">
        <f>IF(F214="..", 0, (F214*'Cost of electricity'!$E$61))/100</f>
        <v>0</v>
      </c>
      <c r="V214" s="219">
        <f>IF(G214="..", 0, (G214*'Cost of electricity'!$E$71))/100</f>
        <v>0</v>
      </c>
      <c r="W214" s="219">
        <f>IF(H214="..", 0, (H214*'Cost of electricity'!$E$56))/100</f>
        <v>0</v>
      </c>
      <c r="X214" s="220">
        <f t="shared" si="16"/>
        <v>0</v>
      </c>
      <c r="Y214" s="222">
        <f t="shared" si="17"/>
        <v>75.331056426652353</v>
      </c>
      <c r="AB214" s="14">
        <f t="shared" si="19"/>
        <v>0</v>
      </c>
    </row>
    <row r="215" spans="1:28" ht="17">
      <c r="A215" s="2633" t="s">
        <v>254</v>
      </c>
      <c r="B215" s="2654">
        <f>VLOOKUP($A215,'BAU Job Loss'!$BA$6:$BW$195,23,FALSE)/1000</f>
        <v>99.738</v>
      </c>
      <c r="C215" s="2644">
        <f>100*VLOOKUP($A215,'BAU Job Loss'!$BA$6:$BW$195,16,FALSE)/VLOOKUP($A215,'BAU Job Loss'!$BA$6:$BW$195,23,FALSE)</f>
        <v>0</v>
      </c>
      <c r="D215" s="2644">
        <f>100*VLOOKUP($A215,'BAU Job Loss'!$BA$6:$BW$195,17,FALSE)/VLOOKUP($A215,'BAU Job Loss'!$BA$6:$BW$195,23,FALSE)</f>
        <v>25.015540716677695</v>
      </c>
      <c r="E215" s="2644">
        <f>100*VLOOKUP($A215,'BAU Job Loss'!$BA$6:$BW$195,18,FALSE)/VLOOKUP($A215,'BAU Job Loss'!$BA$6:$BW$195,23,FALSE)</f>
        <v>16.603501173073454</v>
      </c>
      <c r="F215" s="2644">
        <f>100*VLOOKUP($A215,'BAU Job Loss'!$BA$6:$BW$195,21,FALSE)/VLOOKUP($A215,'BAU Job Loss'!$BA$6:$BW$195,23,FALSE)</f>
        <v>58.302753213419159</v>
      </c>
      <c r="G215" s="2644">
        <f>100*(VLOOKUP($A215,'BAU Job Loss'!$BA$6:$BW$195,20,FALSE)+VLOOKUP($A215,'BAU Job Loss'!$BA$6:$BW$195,22,FALSE))/VLOOKUP($A215,'BAU Job Loss'!$BA$6:$BW$195,23,FALSE)</f>
        <v>7.8204896829693796E-2</v>
      </c>
      <c r="H215" s="2644">
        <f>100*VLOOKUP($A215,'BAU Job Loss'!$BA$6:$BW$195,19,FALSE)/VLOOKUP($A215,'BAU Job Loss'!$BA$6:$BW$195,23,FALSE)</f>
        <v>0</v>
      </c>
      <c r="I215" s="19">
        <v>99.6</v>
      </c>
      <c r="J215" s="22">
        <f>IF(C215="..", 0, (C215*'Cost of electricity'!$D$46))/100</f>
        <v>0</v>
      </c>
      <c r="K215" s="22">
        <f>IF(D215="..",0,(D215*'Cost of electricity'!$D$50))/100</f>
        <v>25.398835427523753</v>
      </c>
      <c r="L215" s="22">
        <f>IF(E215="..",0,(E215*'Cost of electricity'!$D$50))/100</f>
        <v>16.857904395983702</v>
      </c>
      <c r="M215" s="22">
        <f>IF(F215="..",0,(F215*'Cost of electricity'!$D$61))/100</f>
        <v>31.387018984365355</v>
      </c>
      <c r="N215" s="22">
        <f>IF(G215="..",0,(G215*'Cost of electricity'!$D$71))/100</f>
        <v>6.9502105933278602E-2</v>
      </c>
      <c r="O215" s="22">
        <f>IF(H215="..",0,(H215*'Cost of electricity'!$D$56))/100</f>
        <v>0</v>
      </c>
      <c r="P215" s="21">
        <f t="shared" si="18"/>
        <v>73.71326091380611</v>
      </c>
      <c r="Q215" s="2387">
        <f t="shared" si="15"/>
        <v>73.71326091380611</v>
      </c>
      <c r="R215" s="219">
        <f>IF(C215="..", 0, (C215*'Cost of electricity'!$E$46))/100</f>
        <v>0</v>
      </c>
      <c r="S215" s="219">
        <f>IF(D215="..", 0, (D215*'Cost of electricity'!$E$50))/100</f>
        <v>33.231795380928645</v>
      </c>
      <c r="T215" s="219">
        <f>IF(E215="..", 0, (E215*'Cost of electricity'!$E$50))/100</f>
        <v>22.056854970267672</v>
      </c>
      <c r="U215" s="219">
        <f>IF(F215="..", 0, (F215*'Cost of electricity'!$E$61))/100</f>
        <v>41.7754535662162</v>
      </c>
      <c r="V215" s="219">
        <f>IF(G215="..", 0, (G215*'Cost of electricity'!$E$71))/100</f>
        <v>9.2482101178789633E-2</v>
      </c>
      <c r="W215" s="219">
        <f>IF(H215="..", 0, (H215*'Cost of electricity'!$E$56))/100</f>
        <v>0</v>
      </c>
      <c r="X215" s="220">
        <f t="shared" si="16"/>
        <v>97.156586018591327</v>
      </c>
      <c r="Y215" s="222">
        <f t="shared" si="17"/>
        <v>97.156586018591327</v>
      </c>
      <c r="AB215" s="14">
        <f t="shared" si="19"/>
        <v>99.999999999999986</v>
      </c>
    </row>
    <row r="216" spans="1:28" ht="17">
      <c r="A216" s="2632" t="s">
        <v>269</v>
      </c>
      <c r="B216" s="2654">
        <f>VLOOKUP($A216,'BAU Job Loss'!$BA$6:$BW$195,23,FALSE)/1000</f>
        <v>240.94</v>
      </c>
      <c r="C216" s="2644">
        <f>100*VLOOKUP($A216,'BAU Job Loss'!$BA$6:$BW$195,16,FALSE)/VLOOKUP($A216,'BAU Job Loss'!$BA$6:$BW$195,23,FALSE)</f>
        <v>47.390221631941564</v>
      </c>
      <c r="D216" s="2644">
        <f>100*VLOOKUP($A216,'BAU Job Loss'!$BA$6:$BW$195,17,FALSE)/VLOOKUP($A216,'BAU Job Loss'!$BA$6:$BW$195,23,FALSE)</f>
        <v>17.319249605710965</v>
      </c>
      <c r="E216" s="2644">
        <f>100*VLOOKUP($A216,'BAU Job Loss'!$BA$6:$BW$195,18,FALSE)/VLOOKUP($A216,'BAU Job Loss'!$BA$6:$BW$195,23,FALSE)</f>
        <v>0.10708060097949697</v>
      </c>
      <c r="F216" s="2644">
        <f>100*VLOOKUP($A216,'BAU Job Loss'!$BA$6:$BW$195,21,FALSE)/VLOOKUP($A216,'BAU Job Loss'!$BA$6:$BW$195,23,FALSE)</f>
        <v>34.915331617830162</v>
      </c>
      <c r="G216" s="2644">
        <f>100*(VLOOKUP($A216,'BAU Job Loss'!$BA$6:$BW$195,20,FALSE)+VLOOKUP($A216,'BAU Job Loss'!$BA$6:$BW$195,22,FALSE))/VLOOKUP($A216,'BAU Job Loss'!$BA$6:$BW$195,23,FALSE)</f>
        <v>0.26811654353781023</v>
      </c>
      <c r="H216" s="2644">
        <f>100*VLOOKUP($A216,'BAU Job Loss'!$BA$6:$BW$195,19,FALSE)/VLOOKUP($A216,'BAU Job Loss'!$BA$6:$BW$195,23,FALSE)</f>
        <v>0</v>
      </c>
      <c r="I216" s="19">
        <v>96.1</v>
      </c>
      <c r="J216" s="22">
        <f>IF(C216="..", 0, (C216*'Cost of electricity'!$D$46))/100</f>
        <v>39.303341780548074</v>
      </c>
      <c r="K216" s="22">
        <f>IF(D216="..",0,(D216*'Cost of electricity'!$D$50))/100</f>
        <v>17.584619714831412</v>
      </c>
      <c r="L216" s="22">
        <f>IF(E216="..",0,(E216*'Cost of electricity'!$D$50))/100</f>
        <v>0.10872131818223547</v>
      </c>
      <c r="M216" s="22">
        <f>IF(F216="..",0,(F216*'Cost of electricity'!$D$61))/100</f>
        <v>18.796508156702519</v>
      </c>
      <c r="N216" s="22">
        <f>IF(G216="..",0,(G216*'Cost of electricity'!$D$71))/100</f>
        <v>0.23828002039322368</v>
      </c>
      <c r="O216" s="22">
        <f>IF(H216="..",0,(H216*'Cost of electricity'!$D$56))/100</f>
        <v>0</v>
      </c>
      <c r="P216" s="21">
        <f t="shared" si="18"/>
        <v>76.031470990657439</v>
      </c>
      <c r="Q216" s="2387">
        <f t="shared" si="15"/>
        <v>76.031470990657439</v>
      </c>
      <c r="R216" s="219">
        <f>IF(C216="..", 0, (C216*'Cost of electricity'!$E$46))/100</f>
        <v>56.742208719814982</v>
      </c>
      <c r="S216" s="219">
        <f>IF(D216="..", 0, (D216*'Cost of electricity'!$E$50))/100</f>
        <v>23.007688123427236</v>
      </c>
      <c r="T216" s="219">
        <f>IF(E216="..", 0, (E216*'Cost of electricity'!$E$50))/100</f>
        <v>0.1422507976669517</v>
      </c>
      <c r="U216" s="219">
        <f>IF(F216="..", 0, (F216*'Cost of electricity'!$E$61))/100</f>
        <v>25.017751896045748</v>
      </c>
      <c r="V216" s="219">
        <f>IF(G216="..", 0, (G216*'Cost of electricity'!$E$71))/100</f>
        <v>0.31706430559161963</v>
      </c>
      <c r="W216" s="219">
        <f>IF(H216="..", 0, (H216*'Cost of electricity'!$E$56))/100</f>
        <v>0</v>
      </c>
      <c r="X216" s="220">
        <f t="shared" si="16"/>
        <v>105.22696384254652</v>
      </c>
      <c r="Y216" s="222">
        <f t="shared" si="17"/>
        <v>105.22696384254652</v>
      </c>
      <c r="AB216" s="14">
        <f t="shared" si="19"/>
        <v>100.00000000000001</v>
      </c>
    </row>
    <row r="217" spans="1:28" ht="17">
      <c r="A217" s="2632" t="s">
        <v>1139</v>
      </c>
      <c r="B217" s="20" t="s">
        <v>1414</v>
      </c>
      <c r="C217" s="28" t="s">
        <v>1414</v>
      </c>
      <c r="D217" s="19" t="s">
        <v>1414</v>
      </c>
      <c r="E217" s="19" t="s">
        <v>1414</v>
      </c>
      <c r="F217" s="19" t="s">
        <v>1414</v>
      </c>
      <c r="G217" s="19" t="s">
        <v>1414</v>
      </c>
      <c r="H217" s="29" t="s">
        <v>1414</v>
      </c>
      <c r="I217" s="19" t="s">
        <v>1414</v>
      </c>
      <c r="J217" s="22">
        <f>IF(C217="..", 0, (C217*'Cost of electricity'!$D$46))/100</f>
        <v>0</v>
      </c>
      <c r="K217" s="22">
        <f>IF(D217="..",0,(D217*'Cost of electricity'!$D$50))/100</f>
        <v>0</v>
      </c>
      <c r="L217" s="22">
        <f>IF(E217="..",0,(E217*'Cost of electricity'!$D$50))/100</f>
        <v>0</v>
      </c>
      <c r="M217" s="22">
        <f>IF(F217="..",0,(F217*'Cost of electricity'!$D$61))/100</f>
        <v>0</v>
      </c>
      <c r="N217" s="22">
        <f>IF(G217="..",0,(G217*'Cost of electricity'!$D$71))/100</f>
        <v>0</v>
      </c>
      <c r="O217" s="22">
        <f>IF(H217="..",0,(H217*'Cost of electricity'!$D$56))/100</f>
        <v>0</v>
      </c>
      <c r="P217" s="21">
        <f t="shared" si="18"/>
        <v>0</v>
      </c>
      <c r="Q217" s="2387">
        <f t="shared" si="15"/>
        <v>55.906807131188934</v>
      </c>
      <c r="R217" s="219">
        <f>IF(C217="..", 0, (C217*'Cost of electricity'!$E$46))/100</f>
        <v>0</v>
      </c>
      <c r="S217" s="219">
        <f>IF(D217="..", 0, (D217*'Cost of electricity'!$E$50))/100</f>
        <v>0</v>
      </c>
      <c r="T217" s="219">
        <f>IF(E217="..", 0, (E217*'Cost of electricity'!$E$50))/100</f>
        <v>0</v>
      </c>
      <c r="U217" s="219">
        <f>IF(F217="..", 0, (F217*'Cost of electricity'!$E$61))/100</f>
        <v>0</v>
      </c>
      <c r="V217" s="219">
        <f>IF(G217="..", 0, (G217*'Cost of electricity'!$E$71))/100</f>
        <v>0</v>
      </c>
      <c r="W217" s="219">
        <f>IF(H217="..", 0, (H217*'Cost of electricity'!$E$56))/100</f>
        <v>0</v>
      </c>
      <c r="X217" s="220">
        <f t="shared" si="16"/>
        <v>0</v>
      </c>
      <c r="Y217" s="222">
        <f t="shared" si="17"/>
        <v>75.331056426652353</v>
      </c>
      <c r="AB217" s="14">
        <f t="shared" si="19"/>
        <v>0</v>
      </c>
    </row>
    <row r="218" spans="1:28" ht="17">
      <c r="A218" s="2632" t="s">
        <v>1141</v>
      </c>
      <c r="B218" s="20" t="s">
        <v>1414</v>
      </c>
      <c r="C218" s="28" t="s">
        <v>1414</v>
      </c>
      <c r="D218" s="19" t="s">
        <v>1414</v>
      </c>
      <c r="E218" s="19" t="s">
        <v>1414</v>
      </c>
      <c r="F218" s="19" t="s">
        <v>1414</v>
      </c>
      <c r="G218" s="19" t="s">
        <v>1414</v>
      </c>
      <c r="H218" s="29" t="s">
        <v>1414</v>
      </c>
      <c r="I218" s="19" t="s">
        <v>1414</v>
      </c>
      <c r="J218" s="22">
        <f>IF(C218="..", 0, (C218*'Cost of electricity'!$D$46))/100</f>
        <v>0</v>
      </c>
      <c r="K218" s="22">
        <f>IF(D218="..",0,(D218*'Cost of electricity'!$D$50))/100</f>
        <v>0</v>
      </c>
      <c r="L218" s="22">
        <f>IF(E218="..",0,(E218*'Cost of electricity'!$D$50))/100</f>
        <v>0</v>
      </c>
      <c r="M218" s="22">
        <f>IF(F218="..",0,(F218*'Cost of electricity'!$D$61))/100</f>
        <v>0</v>
      </c>
      <c r="N218" s="22">
        <f>IF(G218="..",0,(G218*'Cost of electricity'!$D$71))/100</f>
        <v>0</v>
      </c>
      <c r="O218" s="22">
        <f>IF(H218="..",0,(H218*'Cost of electricity'!$D$56))/100</f>
        <v>0</v>
      </c>
      <c r="P218" s="21">
        <f t="shared" si="18"/>
        <v>0</v>
      </c>
      <c r="Q218" s="2387">
        <f t="shared" si="15"/>
        <v>55.906807131188934</v>
      </c>
      <c r="R218" s="219">
        <f>IF(C218="..", 0, (C218*'Cost of electricity'!$E$46))/100</f>
        <v>0</v>
      </c>
      <c r="S218" s="219">
        <f>IF(D218="..", 0, (D218*'Cost of electricity'!$E$50))/100</f>
        <v>0</v>
      </c>
      <c r="T218" s="219">
        <f>IF(E218="..", 0, (E218*'Cost of electricity'!$E$50))/100</f>
        <v>0</v>
      </c>
      <c r="U218" s="219">
        <f>IF(F218="..", 0, (F218*'Cost of electricity'!$E$61))/100</f>
        <v>0</v>
      </c>
      <c r="V218" s="219">
        <f>IF(G218="..", 0, (G218*'Cost of electricity'!$E$71))/100</f>
        <v>0</v>
      </c>
      <c r="W218" s="219">
        <f>IF(H218="..", 0, (H218*'Cost of electricity'!$E$56))/100</f>
        <v>0</v>
      </c>
      <c r="X218" s="220">
        <f t="shared" si="16"/>
        <v>0</v>
      </c>
      <c r="Y218" s="222">
        <f t="shared" si="17"/>
        <v>75.331056426652353</v>
      </c>
      <c r="AB218" s="14">
        <f t="shared" si="19"/>
        <v>0</v>
      </c>
    </row>
    <row r="219" spans="1:28" ht="17">
      <c r="A219" s="2633" t="s">
        <v>256</v>
      </c>
      <c r="B219" s="2654">
        <f>VLOOKUP($A219,'BAU Job Loss'!$BA$6:$BW$195,23,FALSE)/1000</f>
        <v>3.609</v>
      </c>
      <c r="C219" s="2644">
        <f>100*VLOOKUP($A219,'BAU Job Loss'!$BA$6:$BW$195,16,FALSE)/VLOOKUP($A219,'BAU Job Loss'!$BA$6:$BW$195,23,FALSE)</f>
        <v>0</v>
      </c>
      <c r="D219" s="2644">
        <f>100*VLOOKUP($A219,'BAU Job Loss'!$BA$6:$BW$195,17,FALSE)/VLOOKUP($A219,'BAU Job Loss'!$BA$6:$BW$195,23,FALSE)</f>
        <v>8.728179551122194</v>
      </c>
      <c r="E219" s="2644">
        <f>100*VLOOKUP($A219,'BAU Job Loss'!$BA$6:$BW$195,18,FALSE)/VLOOKUP($A219,'BAU Job Loss'!$BA$6:$BW$195,23,FALSE)</f>
        <v>78.58132446661125</v>
      </c>
      <c r="F219" s="2644">
        <f>100*VLOOKUP($A219,'BAU Job Loss'!$BA$6:$BW$195,21,FALSE)/VLOOKUP($A219,'BAU Job Loss'!$BA$6:$BW$195,23,FALSE)</f>
        <v>0</v>
      </c>
      <c r="G219" s="2644">
        <f>100*(VLOOKUP($A219,'BAU Job Loss'!$BA$6:$BW$195,20,FALSE)+VLOOKUP($A219,'BAU Job Loss'!$BA$6:$BW$195,22,FALSE))/VLOOKUP($A219,'BAU Job Loss'!$BA$6:$BW$195,23,FALSE)</f>
        <v>12.690495982266556</v>
      </c>
      <c r="H219" s="2644">
        <f>100*VLOOKUP($A219,'BAU Job Loss'!$BA$6:$BW$195,19,FALSE)/VLOOKUP($A219,'BAU Job Loss'!$BA$6:$BW$195,23,FALSE)</f>
        <v>0</v>
      </c>
      <c r="I219" s="19">
        <v>39.9</v>
      </c>
      <c r="J219" s="22">
        <f>IF(C219="..", 0, (C219*'Cost of electricity'!$D$46))/100</f>
        <v>0</v>
      </c>
      <c r="K219" s="22">
        <f>IF(D219="..",0,(D219*'Cost of electricity'!$D$50))/100</f>
        <v>8.8619150196115655</v>
      </c>
      <c r="L219" s="22">
        <f>IF(E219="..",0,(E219*'Cost of electricity'!$D$50))/100</f>
        <v>79.785368240058418</v>
      </c>
      <c r="M219" s="22">
        <f>IF(F219="..",0,(F219*'Cost of electricity'!$D$61))/100</f>
        <v>0</v>
      </c>
      <c r="N219" s="22">
        <f>IF(G219="..",0,(G219*'Cost of electricity'!$D$71))/100</f>
        <v>11.27827325219924</v>
      </c>
      <c r="O219" s="22">
        <f>IF(H219="..",0,(H219*'Cost of electricity'!$D$56))/100</f>
        <v>0</v>
      </c>
      <c r="P219" s="21">
        <f t="shared" si="18"/>
        <v>99.925556511869232</v>
      </c>
      <c r="Q219" s="2387">
        <f t="shared" si="15"/>
        <v>99.925556511869232</v>
      </c>
      <c r="R219" s="219">
        <f>IF(C219="..", 0, (C219*'Cost of electricity'!$E$46))/100</f>
        <v>0</v>
      </c>
      <c r="S219" s="219">
        <f>IF(D219="..", 0, (D219*'Cost of electricity'!$E$50))/100</f>
        <v>11.5949153438655</v>
      </c>
      <c r="T219" s="219">
        <f>IF(E219="..", 0, (E219*'Cost of electricity'!$E$50))/100</f>
        <v>104.3910473498494</v>
      </c>
      <c r="U219" s="219">
        <f>IF(F219="..", 0, (F219*'Cost of electricity'!$E$61))/100</f>
        <v>0</v>
      </c>
      <c r="V219" s="219">
        <f>IF(G219="..", 0, (G219*'Cost of electricity'!$E$71))/100</f>
        <v>15.007292139222866</v>
      </c>
      <c r="W219" s="219">
        <f>IF(H219="..", 0, (H219*'Cost of electricity'!$E$56))/100</f>
        <v>0</v>
      </c>
      <c r="X219" s="220">
        <f t="shared" si="16"/>
        <v>130.99325483293777</v>
      </c>
      <c r="Y219" s="222">
        <f t="shared" si="17"/>
        <v>130.99325483293777</v>
      </c>
      <c r="AB219" s="14">
        <f t="shared" si="19"/>
        <v>100</v>
      </c>
    </row>
    <row r="220" spans="1:28" ht="17">
      <c r="A220" s="2632" t="s">
        <v>258</v>
      </c>
      <c r="B220" s="2654">
        <f>VLOOKUP($A220,'BAU Job Loss'!$BA$6:$BW$195,23,FALSE)/1000</f>
        <v>16.189</v>
      </c>
      <c r="C220" s="2644">
        <f>100*VLOOKUP($A220,'BAU Job Loss'!$BA$6:$BW$195,16,FALSE)/VLOOKUP($A220,'BAU Job Loss'!$BA$6:$BW$195,23,FALSE)</f>
        <v>12.601148928284637</v>
      </c>
      <c r="D220" s="2644">
        <f>100*VLOOKUP($A220,'BAU Job Loss'!$BA$6:$BW$195,17,FALSE)/VLOOKUP($A220,'BAU Job Loss'!$BA$6:$BW$195,23,FALSE)</f>
        <v>0</v>
      </c>
      <c r="E220" s="2644">
        <f>100*VLOOKUP($A220,'BAU Job Loss'!$BA$6:$BW$195,18,FALSE)/VLOOKUP($A220,'BAU Job Loss'!$BA$6:$BW$195,23,FALSE)</f>
        <v>2.8167274074989188</v>
      </c>
      <c r="F220" s="2644">
        <f>100*VLOOKUP($A220,'BAU Job Loss'!$BA$6:$BW$195,21,FALSE)/VLOOKUP($A220,'BAU Job Loss'!$BA$6:$BW$195,23,FALSE)</f>
        <v>84.582123664216439</v>
      </c>
      <c r="G220" s="2644">
        <f>100*(VLOOKUP($A220,'BAU Job Loss'!$BA$6:$BW$195,20,FALSE)+VLOOKUP($A220,'BAU Job Loss'!$BA$6:$BW$195,22,FALSE))/VLOOKUP($A220,'BAU Job Loss'!$BA$6:$BW$195,23,FALSE)</f>
        <v>0</v>
      </c>
      <c r="H220" s="2644">
        <f>100*VLOOKUP($A220,'BAU Job Loss'!$BA$6:$BW$195,19,FALSE)/VLOOKUP($A220,'BAU Job Loss'!$BA$6:$BW$195,23,FALSE)</f>
        <v>0</v>
      </c>
      <c r="I220" s="19">
        <v>22</v>
      </c>
      <c r="J220" s="22">
        <f>IF(C220="..", 0, (C220*'Cost of electricity'!$D$46))/100</f>
        <v>10.450832389062773</v>
      </c>
      <c r="K220" s="22">
        <f>IF(D220="..",0,(D220*'Cost of electricity'!$D$50))/100</f>
        <v>0</v>
      </c>
      <c r="L220" s="22">
        <f>IF(E220="..",0,(E220*'Cost of electricity'!$D$50))/100</f>
        <v>2.8598860475386152</v>
      </c>
      <c r="M220" s="22">
        <f>IF(F220="..",0,(F220*'Cost of electricity'!$D$61))/100</f>
        <v>45.534397174500263</v>
      </c>
      <c r="N220" s="22">
        <f>IF(G220="..",0,(G220*'Cost of electricity'!$D$71))/100</f>
        <v>0</v>
      </c>
      <c r="O220" s="22">
        <f>IF(H220="..",0,(H220*'Cost of electricity'!$D$56))/100</f>
        <v>0</v>
      </c>
      <c r="P220" s="21">
        <f t="shared" si="18"/>
        <v>58.845115611101647</v>
      </c>
      <c r="Q220" s="2387">
        <f t="shared" si="15"/>
        <v>58.845115611101647</v>
      </c>
      <c r="R220" s="219">
        <f>IF(C220="..", 0, (C220*'Cost of electricity'!$E$46))/100</f>
        <v>15.087859857491569</v>
      </c>
      <c r="S220" s="219">
        <f>IF(D220="..", 0, (D220*'Cost of electricity'!$E$50))/100</f>
        <v>0</v>
      </c>
      <c r="T220" s="219">
        <f>IF(E220="..", 0, (E220*'Cost of electricity'!$E$50))/100</f>
        <v>3.7418703001471361</v>
      </c>
      <c r="U220" s="219">
        <f>IF(F220="..", 0, (F220*'Cost of electricity'!$E$61))/100</f>
        <v>60.605312526701717</v>
      </c>
      <c r="V220" s="219">
        <f>IF(G220="..", 0, (G220*'Cost of electricity'!$E$71))/100</f>
        <v>0</v>
      </c>
      <c r="W220" s="219">
        <f>IF(H220="..", 0, (H220*'Cost of electricity'!$E$56))/100</f>
        <v>0</v>
      </c>
      <c r="X220" s="220">
        <f t="shared" si="16"/>
        <v>79.435042684340431</v>
      </c>
      <c r="Y220" s="222">
        <f t="shared" si="17"/>
        <v>79.435042684340431</v>
      </c>
      <c r="AB220" s="14">
        <f t="shared" si="19"/>
        <v>100</v>
      </c>
    </row>
    <row r="221" spans="1:28" ht="17">
      <c r="A221" s="2632" t="s">
        <v>260</v>
      </c>
      <c r="B221" s="2654">
        <f>VLOOKUP($A221,'BAU Job Loss'!$BA$6:$BW$195,23,FALSE)/1000</f>
        <v>9.4190000000000005</v>
      </c>
      <c r="C221" s="2644">
        <f>100*VLOOKUP($A221,'BAU Job Loss'!$BA$6:$BW$195,16,FALSE)/VLOOKUP($A221,'BAU Job Loss'!$BA$6:$BW$195,23,FALSE)</f>
        <v>43.890009555154478</v>
      </c>
      <c r="D221" s="2644">
        <f>100*VLOOKUP($A221,'BAU Job Loss'!$BA$6:$BW$195,17,FALSE)/VLOOKUP($A221,'BAU Job Loss'!$BA$6:$BW$195,23,FALSE)</f>
        <v>0</v>
      </c>
      <c r="E221" s="2644">
        <f>100*VLOOKUP($A221,'BAU Job Loss'!$BA$6:$BW$195,18,FALSE)/VLOOKUP($A221,'BAU Job Loss'!$BA$6:$BW$195,23,FALSE)</f>
        <v>0.52022507697207776</v>
      </c>
      <c r="F221" s="2644">
        <f>100*VLOOKUP($A221,'BAU Job Loss'!$BA$6:$BW$195,21,FALSE)/VLOOKUP($A221,'BAU Job Loss'!$BA$6:$BW$195,23,FALSE)</f>
        <v>53.604416604735107</v>
      </c>
      <c r="G221" s="2644">
        <f>100*(VLOOKUP($A221,'BAU Job Loss'!$BA$6:$BW$195,20,FALSE)+VLOOKUP($A221,'BAU Job Loss'!$BA$6:$BW$195,22,FALSE))/VLOOKUP($A221,'BAU Job Loss'!$BA$6:$BW$195,23,FALSE)</f>
        <v>1.9853487631383373</v>
      </c>
      <c r="H221" s="2644">
        <f>100*VLOOKUP($A221,'BAU Job Loss'!$BA$6:$BW$195,19,FALSE)/VLOOKUP($A221,'BAU Job Loss'!$BA$6:$BW$195,23,FALSE)</f>
        <v>0</v>
      </c>
      <c r="I221" s="19">
        <v>37.200000000000003</v>
      </c>
      <c r="J221" s="22">
        <f>IF(C221="..", 0, (C221*'Cost of electricity'!$D$46))/100</f>
        <v>36.400421582647141</v>
      </c>
      <c r="K221" s="22">
        <f>IF(D221="..",0,(D221*'Cost of electricity'!$D$50))/100</f>
        <v>0</v>
      </c>
      <c r="L221" s="22">
        <f>IF(E221="..",0,(E221*'Cost of electricity'!$D$50))/100</f>
        <v>0.52819610277204954</v>
      </c>
      <c r="M221" s="22">
        <f>IF(F221="..",0,(F221*'Cost of electricity'!$D$61))/100</f>
        <v>28.85769108467084</v>
      </c>
      <c r="N221" s="22">
        <f>IF(G221="..",0,(G221*'Cost of electricity'!$D$71))/100</f>
        <v>1.7644153453796536</v>
      </c>
      <c r="O221" s="22">
        <f>IF(H221="..",0,(H221*'Cost of electricity'!$D$56))/100</f>
        <v>0</v>
      </c>
      <c r="P221" s="21">
        <f t="shared" si="18"/>
        <v>67.550724115469706</v>
      </c>
      <c r="Q221" s="2387">
        <f t="shared" si="15"/>
        <v>67.550724115469706</v>
      </c>
      <c r="R221" s="219">
        <f>IF(C221="..", 0, (C221*'Cost of electricity'!$E$46))/100</f>
        <v>52.55126473632442</v>
      </c>
      <c r="S221" s="219">
        <f>IF(D221="..", 0, (D221*'Cost of electricity'!$E$50))/100</f>
        <v>0</v>
      </c>
      <c r="T221" s="219">
        <f>IF(E221="..", 0, (E221*'Cost of electricity'!$E$50))/100</f>
        <v>0.69109093046460257</v>
      </c>
      <c r="U221" s="219">
        <f>IF(F221="..", 0, (F221*'Cost of electricity'!$E$61))/100</f>
        <v>38.408972019177376</v>
      </c>
      <c r="V221" s="219">
        <f>IF(G221="..", 0, (G221*'Cost of electricity'!$E$71))/100</f>
        <v>2.3477970386891367</v>
      </c>
      <c r="W221" s="219">
        <f>IF(H221="..", 0, (H221*'Cost of electricity'!$E$56))/100</f>
        <v>0</v>
      </c>
      <c r="X221" s="220">
        <f t="shared" si="16"/>
        <v>93.999124724655559</v>
      </c>
      <c r="Y221" s="222">
        <f t="shared" si="17"/>
        <v>93.999124724655559</v>
      </c>
      <c r="AB221" s="14">
        <f t="shared" si="19"/>
        <v>99.999999999999986</v>
      </c>
    </row>
    <row r="222" spans="1:28" ht="17">
      <c r="A222" s="2632" t="s">
        <v>3978</v>
      </c>
      <c r="B222" s="2654">
        <f>VLOOKUP($A222,'BAU Job Loss'!$BA$6:$BW$195,23,FALSE)/1000</f>
        <v>26730.064999999999</v>
      </c>
      <c r="C222" s="2644">
        <f>100*VLOOKUP($A222,'BAU Job Loss'!$BA$6:$BW$195,16,FALSE)/VLOOKUP($A222,'BAU Job Loss'!$BA$6:$BW$195,23,FALSE)</f>
        <v>38.00831011821333</v>
      </c>
      <c r="D222" s="2644">
        <f>100*VLOOKUP($A222,'BAU Job Loss'!$BA$6:$BW$195,17,FALSE)/VLOOKUP($A222,'BAU Job Loss'!$BA$6:$BW$195,23,FALSE)</f>
        <v>23.008548613705205</v>
      </c>
      <c r="E222" s="2644">
        <f>100*VLOOKUP($A222,'BAU Job Loss'!$BA$6:$BW$195,18,FALSE)/VLOOKUP($A222,'BAU Job Loss'!$BA$6:$BW$195,23,FALSE)</f>
        <v>2.9319158034221018</v>
      </c>
      <c r="F222" s="2644">
        <f>100*VLOOKUP($A222,'BAU Job Loss'!$BA$6:$BW$195,21,FALSE)/VLOOKUP($A222,'BAU Job Loss'!$BA$6:$BW$195,23,FALSE)</f>
        <v>16.180697652624488</v>
      </c>
      <c r="G222" s="2644">
        <f>100*(VLOOKUP($A222,'BAU Job Loss'!$BA$6:$BW$195,20,FALSE)+VLOOKUP($A222,'BAU Job Loss'!$BA$6:$BW$195,22,FALSE))/VLOOKUP($A222,'BAU Job Loss'!$BA$6:$BW$195,23,FALSE)</f>
        <v>9.7305225408168674</v>
      </c>
      <c r="H222" s="2644">
        <f>100*VLOOKUP($A222,'BAU Job Loss'!$BA$6:$BW$195,19,FALSE)/VLOOKUP($A222,'BAU Job Loss'!$BA$6:$BW$195,23,FALSE)</f>
        <v>10.140005271218008</v>
      </c>
      <c r="I222" s="19">
        <v>78.2</v>
      </c>
      <c r="O222" s="22">
        <f>IF(H222="..",0,(H222*'Cost of electricity'!$D$56))/100</f>
        <v>8.0568648275655921</v>
      </c>
      <c r="P222" s="31">
        <f>AVERAGE(P6:P221)</f>
        <v>55.906807131188934</v>
      </c>
      <c r="Q222" s="2387">
        <f>IF(P222=0,$P$222,P222)</f>
        <v>55.906807131188934</v>
      </c>
      <c r="X222" s="221">
        <f>AVERAGE(X6:X221)</f>
        <v>75.331056426652353</v>
      </c>
      <c r="Y222" s="222">
        <f t="shared" ref="Y222" si="20">IF(P222=0,$X$222,X222)</f>
        <v>75.331056426652353</v>
      </c>
    </row>
    <row r="236" spans="1:1">
      <c r="A236" s="18"/>
    </row>
    <row r="237" spans="1:1">
      <c r="A237" s="17" t="s">
        <v>4784</v>
      </c>
    </row>
    <row r="239" spans="1:1">
      <c r="A239" s="15" t="s">
        <v>4785</v>
      </c>
    </row>
    <row r="241" spans="1:28">
      <c r="A241" s="16"/>
    </row>
    <row r="242" spans="1:28">
      <c r="A242" s="15"/>
    </row>
    <row r="244" spans="1:28" ht="19">
      <c r="A244" s="2655" t="s">
        <v>5128</v>
      </c>
    </row>
    <row r="246" spans="1:28" ht="17" thickBot="1"/>
    <row r="247" spans="1:28" ht="34">
      <c r="A247" s="1993"/>
      <c r="B247" s="2636" t="s">
        <v>4774</v>
      </c>
      <c r="C247" s="2945" t="s">
        <v>5120</v>
      </c>
      <c r="D247" s="2946"/>
      <c r="E247" s="2946"/>
      <c r="F247" s="2946"/>
      <c r="G247" s="2946"/>
      <c r="H247" s="2947"/>
      <c r="I247" s="2636" t="s">
        <v>4775</v>
      </c>
      <c r="J247" s="2948" t="s">
        <v>5126</v>
      </c>
      <c r="K247" s="2948"/>
      <c r="L247" s="2948"/>
      <c r="M247" s="2948"/>
      <c r="N247" s="2948"/>
      <c r="O247" s="2948"/>
      <c r="P247" s="2533"/>
      <c r="Q247" s="2533"/>
      <c r="R247" s="2948" t="s">
        <v>5127</v>
      </c>
      <c r="S247" s="2948"/>
      <c r="T247" s="2948"/>
      <c r="U247" s="2948"/>
      <c r="V247" s="2948"/>
      <c r="W247" s="2948"/>
      <c r="X247" s="2533"/>
      <c r="Y247" s="2533"/>
    </row>
    <row r="248" spans="1:28" ht="34">
      <c r="A248" s="1993"/>
      <c r="B248" s="2636" t="s">
        <v>4776</v>
      </c>
      <c r="C248" s="2637" t="s">
        <v>1925</v>
      </c>
      <c r="D248" s="2636" t="s">
        <v>3914</v>
      </c>
      <c r="E248" s="2636" t="s">
        <v>1923</v>
      </c>
      <c r="F248" s="2636" t="s">
        <v>897</v>
      </c>
      <c r="G248" s="2636" t="s">
        <v>4777</v>
      </c>
      <c r="H248" s="2638" t="s">
        <v>3921</v>
      </c>
      <c r="I248" s="2636"/>
      <c r="J248" s="2636" t="s">
        <v>1925</v>
      </c>
      <c r="K248" s="2636" t="s">
        <v>3914</v>
      </c>
      <c r="L248" s="2636" t="s">
        <v>1923</v>
      </c>
      <c r="M248" s="2636" t="s">
        <v>897</v>
      </c>
      <c r="N248" s="2636" t="s">
        <v>4777</v>
      </c>
      <c r="O248" s="2636" t="s">
        <v>3921</v>
      </c>
      <c r="P248" s="2639" t="s">
        <v>4778</v>
      </c>
      <c r="Q248" s="2640" t="s">
        <v>4779</v>
      </c>
      <c r="R248" s="2636" t="s">
        <v>1925</v>
      </c>
      <c r="S248" s="2636" t="s">
        <v>3914</v>
      </c>
      <c r="T248" s="2636" t="s">
        <v>1923</v>
      </c>
      <c r="U248" s="2636" t="s">
        <v>897</v>
      </c>
      <c r="V248" s="2636" t="s">
        <v>4777</v>
      </c>
      <c r="W248" s="2636" t="s">
        <v>3921</v>
      </c>
      <c r="X248" s="2639" t="s">
        <v>4778</v>
      </c>
      <c r="Y248" s="2640" t="s">
        <v>4779</v>
      </c>
    </row>
    <row r="249" spans="1:28" ht="17">
      <c r="A249" s="1993"/>
      <c r="B249" s="2636" t="s">
        <v>4780</v>
      </c>
      <c r="C249" s="2637" t="s">
        <v>1970</v>
      </c>
      <c r="D249" s="2636" t="s">
        <v>1970</v>
      </c>
      <c r="E249" s="2636" t="s">
        <v>1970</v>
      </c>
      <c r="F249" s="2636" t="s">
        <v>1970</v>
      </c>
      <c r="G249" s="2636" t="s">
        <v>1970</v>
      </c>
      <c r="H249" s="2638" t="s">
        <v>1970</v>
      </c>
      <c r="I249" s="2636" t="s">
        <v>4781</v>
      </c>
      <c r="J249" s="2533"/>
      <c r="K249" s="2533"/>
      <c r="L249" s="2533"/>
      <c r="M249" s="2533"/>
      <c r="N249" s="2533"/>
      <c r="O249" s="2533"/>
      <c r="P249" s="2641"/>
      <c r="Q249" s="2640"/>
      <c r="R249" s="2533"/>
      <c r="S249" s="2533"/>
      <c r="T249" s="2533"/>
      <c r="U249" s="2533"/>
      <c r="V249" s="2533"/>
      <c r="W249" s="2533"/>
      <c r="X249" s="2641"/>
      <c r="Y249" s="2640"/>
    </row>
    <row r="250" spans="1:28">
      <c r="A250" s="1993"/>
      <c r="B250" s="2636">
        <v>2018</v>
      </c>
      <c r="C250" s="2637">
        <v>2018</v>
      </c>
      <c r="D250" s="2637">
        <v>2018</v>
      </c>
      <c r="E250" s="2637">
        <v>2018</v>
      </c>
      <c r="F250" s="2637">
        <v>2018</v>
      </c>
      <c r="G250" s="2637">
        <v>2018</v>
      </c>
      <c r="H250" s="2637">
        <v>2018</v>
      </c>
      <c r="I250" s="2636">
        <v>2011</v>
      </c>
      <c r="J250" s="2533"/>
      <c r="K250" s="2533"/>
      <c r="L250" s="2533"/>
      <c r="M250" s="2533"/>
      <c r="N250" s="2533"/>
      <c r="O250" s="2533"/>
      <c r="P250" s="2641"/>
      <c r="Q250" s="2642" t="s">
        <v>5124</v>
      </c>
      <c r="R250" s="2533"/>
      <c r="S250" s="2533"/>
      <c r="T250" s="2533"/>
      <c r="U250" s="2533"/>
      <c r="V250" s="2533"/>
      <c r="W250" s="2533"/>
      <c r="X250" s="2641"/>
      <c r="Y250" s="2642" t="s">
        <v>5124</v>
      </c>
      <c r="AB250" s="2533" t="s">
        <v>4979</v>
      </c>
    </row>
    <row r="251" spans="1:28" ht="17">
      <c r="A251" s="2632" t="s">
        <v>43</v>
      </c>
      <c r="B251" s="20" t="s">
        <v>1414</v>
      </c>
      <c r="C251" s="28" t="s">
        <v>1414</v>
      </c>
      <c r="D251" s="19" t="s">
        <v>1414</v>
      </c>
      <c r="E251" s="19" t="s">
        <v>1414</v>
      </c>
      <c r="F251" s="19" t="s">
        <v>1414</v>
      </c>
      <c r="G251" s="19" t="s">
        <v>1414</v>
      </c>
      <c r="H251" s="29" t="s">
        <v>1414</v>
      </c>
      <c r="I251" s="2645">
        <v>30</v>
      </c>
      <c r="J251" s="2646">
        <f>IF(C251="..", 0, (C251*'Cost of electricity'!$B$46))/100</f>
        <v>0</v>
      </c>
      <c r="K251" s="2646">
        <f>IF(D251="..",0,(D251*'Cost of electricity'!$B$50))/100</f>
        <v>0</v>
      </c>
      <c r="L251" s="2646">
        <f>IF(E251="..",0,(E251*'Cost of electricity'!$B$50))/100</f>
        <v>0</v>
      </c>
      <c r="M251" s="2646">
        <f>IF(F251="..",0,(F251*'Cost of electricity'!$B$61))/100</f>
        <v>0</v>
      </c>
      <c r="N251" s="2646">
        <f>IF(G251="..",0,(G251*'Cost of electricity'!$B$71))/100</f>
        <v>0</v>
      </c>
      <c r="O251" s="2646">
        <f>IF(H251="..",0,(H251*'Cost of electricity'!$B$56))/100</f>
        <v>0</v>
      </c>
      <c r="P251" s="2647">
        <f>IF(SUM(J251:O251)=0,0,SUM(J251:O251)*100/AB251)</f>
        <v>0</v>
      </c>
      <c r="Q251" s="2648">
        <f>IF(P251=0,$P$467,P251)</f>
        <v>57.170820335103087</v>
      </c>
      <c r="R251" s="2649">
        <f>IF(C251="..", 0, (C251*'Cost of electricity'!$C$46))/100</f>
        <v>0</v>
      </c>
      <c r="S251" s="2649">
        <f>IF(D251="..", 0, (D251*'Cost of electricity'!$C$50))/100</f>
        <v>0</v>
      </c>
      <c r="T251" s="2649">
        <f>IF(E251="..", 0, (E251*'Cost of electricity'!$C$50))/100</f>
        <v>0</v>
      </c>
      <c r="U251" s="2649">
        <f>IF(F251="..", 0, (F251*'Cost of electricity'!$C$61))/100</f>
        <v>0</v>
      </c>
      <c r="V251" s="2649">
        <f>IF(G251="..", 0, (G251*'Cost of electricity'!$C$71))/100</f>
        <v>0</v>
      </c>
      <c r="W251" s="2649">
        <f>IF(H251="..", 0, (H251*'Cost of electricity'!$C$56))/100</f>
        <v>0</v>
      </c>
      <c r="X251" s="2650">
        <f>IF(SUM(R251:W251)=0,0,SUM(R251:W251)*100/AB251)</f>
        <v>0</v>
      </c>
      <c r="Y251" s="2651">
        <f>IF(P251=0,$X$467,X251)</f>
        <v>75.726020410124391</v>
      </c>
      <c r="AB251" s="14">
        <f>SUM(C251:H251)</f>
        <v>0</v>
      </c>
    </row>
    <row r="252" spans="1:28" ht="17">
      <c r="A252" s="2632" t="s">
        <v>52</v>
      </c>
      <c r="B252" s="2643">
        <f>VLOOKUP($A252,'BAU Job Loss'!$BA$6:$BW$195,23,FALSE)/1000</f>
        <v>8.5530000000000008</v>
      </c>
      <c r="C252" s="2644">
        <f>100*VLOOKUP($A252,'BAU Job Loss'!$BA$6:$BW$195,16,FALSE)/VLOOKUP($A252,'BAU Job Loss'!$BA$6:$BW$195,23,FALSE)</f>
        <v>0</v>
      </c>
      <c r="D252" s="2644">
        <f>100*VLOOKUP($A252,'BAU Job Loss'!$BA$6:$BW$195,17,FALSE)/VLOOKUP($A252,'BAU Job Loss'!$BA$6:$BW$195,23,FALSE)</f>
        <v>0</v>
      </c>
      <c r="E252" s="2644">
        <f>100*VLOOKUP($A252,'BAU Job Loss'!$BA$6:$BW$195,18,FALSE)/VLOOKUP($A252,'BAU Job Loss'!$BA$6:$BW$195,23,FALSE)</f>
        <v>0</v>
      </c>
      <c r="F252" s="2644">
        <f>100*VLOOKUP($A252,'BAU Job Loss'!$BA$6:$BW$195,21,FALSE)/VLOOKUP($A252,'BAU Job Loss'!$BA$6:$BW$195,23,FALSE)</f>
        <v>99.98830819595463</v>
      </c>
      <c r="G252" s="2644">
        <f>100*(VLOOKUP($A252,'BAU Job Loss'!$BA$6:$BW$195,20,FALSE)+VLOOKUP($A252,'BAU Job Loss'!$BA$6:$BW$195,22,FALSE))/VLOOKUP($A252,'BAU Job Loss'!$BA$6:$BW$195,23,FALSE)</f>
        <v>1.16918040453642E-2</v>
      </c>
      <c r="H252" s="2644">
        <f>100*VLOOKUP($A252,'BAU Job Loss'!$BA$6:$BW$195,19,FALSE)/VLOOKUP($A252,'BAU Job Loss'!$BA$6:$BW$195,23,FALSE)</f>
        <v>0</v>
      </c>
      <c r="I252" s="2643" t="s">
        <v>1414</v>
      </c>
      <c r="J252" s="2646">
        <f>IF(C252="..", 0, (C252*'Cost of electricity'!$B$46))/100</f>
        <v>0</v>
      </c>
      <c r="K252" s="2646">
        <f>IF(D252="..",0,(D252*'Cost of electricity'!$B$50))/100</f>
        <v>0</v>
      </c>
      <c r="L252" s="2646">
        <f>IF(E252="..",0,(E252*'Cost of electricity'!$B$50))/100</f>
        <v>0</v>
      </c>
      <c r="M252" s="2646">
        <f>IF(F252="..",0,(F252*'Cost of electricity'!$B$61))/100</f>
        <v>60.114132562181538</v>
      </c>
      <c r="N252" s="2646">
        <f>IF(G252="..",0,(G252*'Cost of electricity'!$B$71))/100</f>
        <v>1.2206538375160449E-2</v>
      </c>
      <c r="O252" s="2646">
        <f>IF(H252="..",0,(H252*'Cost of electricity'!$B$56))/100</f>
        <v>0</v>
      </c>
      <c r="P252" s="2647">
        <f t="shared" ref="P252:P315" si="21">IF(SUM(J252:O252)=0,0,SUM(J252:O252)*100/AB252)</f>
        <v>60.126339100556699</v>
      </c>
      <c r="Q252" s="2648">
        <f t="shared" ref="Q252:Q315" si="22">IF(P252=0,$P$467,P252)</f>
        <v>60.126339100556699</v>
      </c>
      <c r="R252" s="2649">
        <f>IF(C252="..", 0, (C252*'Cost of electricity'!$C$46))/100</f>
        <v>0</v>
      </c>
      <c r="S252" s="2649">
        <f>IF(D252="..", 0, (D252*'Cost of electricity'!$C$50))/100</f>
        <v>0</v>
      </c>
      <c r="T252" s="2649">
        <f>IF(E252="..", 0, (E252*'Cost of electricity'!$C$50))/100</f>
        <v>0</v>
      </c>
      <c r="U252" s="2649">
        <f>IF(F252="..", 0, (F252*'Cost of electricity'!$C$61))/100</f>
        <v>82.018632054872199</v>
      </c>
      <c r="V252" s="2649">
        <f>IF(G252="..", 0, (G252*'Cost of electricity'!$C$71))/100</f>
        <v>1.6701129879962123E-2</v>
      </c>
      <c r="W252" s="2649">
        <f>IF(H252="..", 0, (H252*'Cost of electricity'!$C$56))/100</f>
        <v>0</v>
      </c>
      <c r="X252" s="2650">
        <f t="shared" ref="X252:X315" si="23">IF(SUM(R252:W252)=0,0,SUM(R252:W252)*100/AB252)</f>
        <v>82.035333184752162</v>
      </c>
      <c r="Y252" s="2651">
        <f t="shared" ref="Y252:Y315" si="24">IF(P252=0,$X$467,X252)</f>
        <v>82.035333184752162</v>
      </c>
      <c r="AB252" s="14">
        <f t="shared" ref="AB252:AB315" si="25">SUM(C252:H252)</f>
        <v>100</v>
      </c>
    </row>
    <row r="253" spans="1:28" ht="17">
      <c r="A253" s="2632" t="s">
        <v>55</v>
      </c>
      <c r="B253" s="2643">
        <f>VLOOKUP($A253,'BAU Job Loss'!$BA$6:$BW$195,23,FALSE)/1000</f>
        <v>76.662999999999997</v>
      </c>
      <c r="C253" s="2644">
        <f>100*VLOOKUP($A253,'BAU Job Loss'!$BA$6:$BW$195,16,FALSE)/VLOOKUP($A253,'BAU Job Loss'!$BA$6:$BW$195,23,FALSE)</f>
        <v>0</v>
      </c>
      <c r="D253" s="2644">
        <f>100*VLOOKUP($A253,'BAU Job Loss'!$BA$6:$BW$195,17,FALSE)/VLOOKUP($A253,'BAU Job Loss'!$BA$6:$BW$195,23,FALSE)</f>
        <v>98.485579745118244</v>
      </c>
      <c r="E253" s="2644">
        <f>100*VLOOKUP($A253,'BAU Job Loss'!$BA$6:$BW$195,18,FALSE)/VLOOKUP($A253,'BAU Job Loss'!$BA$6:$BW$195,23,FALSE)</f>
        <v>0.49306705972894355</v>
      </c>
      <c r="F253" s="2644">
        <f>100*VLOOKUP($A253,'BAU Job Loss'!$BA$6:$BW$195,21,FALSE)/VLOOKUP($A253,'BAU Job Loss'!$BA$6:$BW$195,23,FALSE)</f>
        <v>0.15261599467800635</v>
      </c>
      <c r="G253" s="2644">
        <f>100*(VLOOKUP($A253,'BAU Job Loss'!$BA$6:$BW$195,20,FALSE)+VLOOKUP($A253,'BAU Job Loss'!$BA$6:$BW$195,22,FALSE))/VLOOKUP($A253,'BAU Job Loss'!$BA$6:$BW$195,23,FALSE)</f>
        <v>0.86873720047480529</v>
      </c>
      <c r="H253" s="2644">
        <f>100*VLOOKUP($A253,'BAU Job Loss'!$BA$6:$BW$195,19,FALSE)/VLOOKUP($A253,'BAU Job Loss'!$BA$6:$BW$195,23,FALSE)</f>
        <v>0</v>
      </c>
      <c r="I253" s="2643">
        <v>99.4</v>
      </c>
      <c r="J253" s="2646">
        <f>IF(C253="..", 0, (C253*'Cost of electricity'!$B$46))/100</f>
        <v>0</v>
      </c>
      <c r="K253" s="2646">
        <f>IF(D253="..",0,(D253*'Cost of electricity'!$B$50))/100</f>
        <v>82.153466937164325</v>
      </c>
      <c r="L253" s="2646">
        <f>IF(E253="..",0,(E253*'Cost of electricity'!$B$50))/100</f>
        <v>0.4113005020032332</v>
      </c>
      <c r="M253" s="2646">
        <f>IF(F253="..",0,(F253*'Cost of electricity'!$B$61))/100</f>
        <v>9.1754509109236507E-2</v>
      </c>
      <c r="N253" s="2646">
        <f>IF(G253="..",0,(G253*'Cost of electricity'!$B$71))/100</f>
        <v>0.90698355312666745</v>
      </c>
      <c r="O253" s="2646">
        <f>IF(H253="..",0,(H253*'Cost of electricity'!$B$56))/100</f>
        <v>0</v>
      </c>
      <c r="P253" s="2647">
        <f t="shared" si="21"/>
        <v>83.563505501403455</v>
      </c>
      <c r="Q253" s="2648">
        <f t="shared" si="22"/>
        <v>83.563505501403455</v>
      </c>
      <c r="R253" s="2649">
        <f>IF(C253="..", 0, (C253*'Cost of electricity'!$C$46))/100</f>
        <v>0</v>
      </c>
      <c r="S253" s="2649">
        <f>IF(D253="..", 0, (D253*'Cost of electricity'!$C$50))/100</f>
        <v>97.062677911988743</v>
      </c>
      <c r="T253" s="2649">
        <f>IF(E253="..", 0, (E253*'Cost of electricity'!$C$50))/100</f>
        <v>0.48594331608078911</v>
      </c>
      <c r="U253" s="2649">
        <f>IF(F253="..", 0, (F253*'Cost of electricity'!$C$61))/100</f>
        <v>0.12518818788945335</v>
      </c>
      <c r="V253" s="2649">
        <f>IF(G253="..", 0, (G253*'Cost of electricity'!$C$71))/100</f>
        <v>1.2409456026110179</v>
      </c>
      <c r="W253" s="2649">
        <f>IF(H253="..", 0, (H253*'Cost of electricity'!$C$56))/100</f>
        <v>0</v>
      </c>
      <c r="X253" s="2650">
        <f t="shared" si="23"/>
        <v>98.91475501857002</v>
      </c>
      <c r="Y253" s="2651">
        <f t="shared" si="24"/>
        <v>98.91475501857002</v>
      </c>
      <c r="AB253" s="14">
        <f t="shared" si="25"/>
        <v>100</v>
      </c>
    </row>
    <row r="254" spans="1:28" ht="17">
      <c r="A254" s="2632" t="s">
        <v>918</v>
      </c>
      <c r="B254" s="20" t="s">
        <v>1414</v>
      </c>
      <c r="C254" s="28" t="s">
        <v>1414</v>
      </c>
      <c r="D254" s="19" t="s">
        <v>1414</v>
      </c>
      <c r="E254" s="19" t="s">
        <v>1414</v>
      </c>
      <c r="F254" s="19" t="s">
        <v>1414</v>
      </c>
      <c r="G254" s="19" t="s">
        <v>1414</v>
      </c>
      <c r="H254" s="29" t="s">
        <v>1414</v>
      </c>
      <c r="I254" s="2643" t="s">
        <v>1414</v>
      </c>
      <c r="J254" s="2646">
        <f>IF(C254="..", 0, (C254*'Cost of electricity'!$B$46))/100</f>
        <v>0</v>
      </c>
      <c r="K254" s="2646">
        <f>IF(D254="..",0,(D254*'Cost of electricity'!$B$50))/100</f>
        <v>0</v>
      </c>
      <c r="L254" s="2646">
        <f>IF(E254="..",0,(E254*'Cost of electricity'!$B$50))/100</f>
        <v>0</v>
      </c>
      <c r="M254" s="2646">
        <f>IF(F254="..",0,(F254*'Cost of electricity'!$B$61))/100</f>
        <v>0</v>
      </c>
      <c r="N254" s="2646">
        <f>IF(G254="..",0,(G254*'Cost of electricity'!$B$71))/100</f>
        <v>0</v>
      </c>
      <c r="O254" s="2646">
        <f>IF(H254="..",0,(H254*'Cost of electricity'!$B$56))/100</f>
        <v>0</v>
      </c>
      <c r="P254" s="2647">
        <f t="shared" si="21"/>
        <v>0</v>
      </c>
      <c r="Q254" s="2648">
        <f t="shared" si="22"/>
        <v>57.170820335103087</v>
      </c>
      <c r="R254" s="2649">
        <f>IF(C254="..", 0, (C254*'Cost of electricity'!$C$46))/100</f>
        <v>0</v>
      </c>
      <c r="S254" s="2649">
        <f>IF(D254="..", 0, (D254*'Cost of electricity'!$C$50))/100</f>
        <v>0</v>
      </c>
      <c r="T254" s="2649">
        <f>IF(E254="..", 0, (E254*'Cost of electricity'!$C$50))/100</f>
        <v>0</v>
      </c>
      <c r="U254" s="2649">
        <f>IF(F254="..", 0, (F254*'Cost of electricity'!$C$61))/100</f>
        <v>0</v>
      </c>
      <c r="V254" s="2649">
        <f>IF(G254="..", 0, (G254*'Cost of electricity'!$C$71))/100</f>
        <v>0</v>
      </c>
      <c r="W254" s="2649">
        <f>IF(H254="..", 0, (H254*'Cost of electricity'!$C$56))/100</f>
        <v>0</v>
      </c>
      <c r="X254" s="2650">
        <f t="shared" si="23"/>
        <v>0</v>
      </c>
      <c r="Y254" s="2651">
        <f t="shared" si="24"/>
        <v>75.726020410124391</v>
      </c>
      <c r="AB254" s="14">
        <f t="shared" si="25"/>
        <v>0</v>
      </c>
    </row>
    <row r="255" spans="1:28" ht="17">
      <c r="A255" s="2632" t="s">
        <v>919</v>
      </c>
      <c r="B255" s="20" t="s">
        <v>1414</v>
      </c>
      <c r="C255" s="28" t="s">
        <v>1414</v>
      </c>
      <c r="D255" s="19" t="s">
        <v>1414</v>
      </c>
      <c r="E255" s="19" t="s">
        <v>1414</v>
      </c>
      <c r="F255" s="19" t="s">
        <v>1414</v>
      </c>
      <c r="G255" s="19" t="s">
        <v>1414</v>
      </c>
      <c r="H255" s="29" t="s">
        <v>1414</v>
      </c>
      <c r="I255" s="2643" t="s">
        <v>1414</v>
      </c>
      <c r="J255" s="2646">
        <f>IF(C255="..", 0, (C255*'Cost of electricity'!$B$46))/100</f>
        <v>0</v>
      </c>
      <c r="K255" s="2646">
        <f>IF(D255="..",0,(D255*'Cost of electricity'!$B$50))/100</f>
        <v>0</v>
      </c>
      <c r="L255" s="2646">
        <f>IF(E255="..",0,(E255*'Cost of electricity'!$B$50))/100</f>
        <v>0</v>
      </c>
      <c r="M255" s="2646">
        <f>IF(F255="..",0,(F255*'Cost of electricity'!$B$61))/100</f>
        <v>0</v>
      </c>
      <c r="N255" s="2646">
        <f>IF(G255="..",0,(G255*'Cost of electricity'!$B$71))/100</f>
        <v>0</v>
      </c>
      <c r="O255" s="2646">
        <f>IF(H255="..",0,(H255*'Cost of electricity'!$B$56))/100</f>
        <v>0</v>
      </c>
      <c r="P255" s="2647">
        <f t="shared" si="21"/>
        <v>0</v>
      </c>
      <c r="Q255" s="2648">
        <f t="shared" si="22"/>
        <v>57.170820335103087</v>
      </c>
      <c r="R255" s="2649">
        <f>IF(C255="..", 0, (C255*'Cost of electricity'!$C$46))/100</f>
        <v>0</v>
      </c>
      <c r="S255" s="2649">
        <f>IF(D255="..", 0, (D255*'Cost of electricity'!$C$50))/100</f>
        <v>0</v>
      </c>
      <c r="T255" s="2649">
        <f>IF(E255="..", 0, (E255*'Cost of electricity'!$C$50))/100</f>
        <v>0</v>
      </c>
      <c r="U255" s="2649">
        <f>IF(F255="..", 0, (F255*'Cost of electricity'!$C$61))/100</f>
        <v>0</v>
      </c>
      <c r="V255" s="2649">
        <f>IF(G255="..", 0, (G255*'Cost of electricity'!$C$71))/100</f>
        <v>0</v>
      </c>
      <c r="W255" s="2649">
        <f>IF(H255="..", 0, (H255*'Cost of electricity'!$C$56))/100</f>
        <v>0</v>
      </c>
      <c r="X255" s="2650">
        <f t="shared" si="23"/>
        <v>0</v>
      </c>
      <c r="Y255" s="2651">
        <f t="shared" si="24"/>
        <v>75.726020410124391</v>
      </c>
      <c r="AB255" s="14">
        <f t="shared" si="25"/>
        <v>0</v>
      </c>
    </row>
    <row r="256" spans="1:28" ht="17">
      <c r="A256" s="2632" t="s">
        <v>58</v>
      </c>
      <c r="B256" s="2643">
        <f>VLOOKUP($A256,'BAU Job Loss'!$BA$6:$BW$195,23,FALSE)/1000</f>
        <v>11.734999999999999</v>
      </c>
      <c r="C256" s="2644">
        <f>100*VLOOKUP($A256,'BAU Job Loss'!$BA$6:$BW$195,16,FALSE)/VLOOKUP($A256,'BAU Job Loss'!$BA$6:$BW$195,23,FALSE)</f>
        <v>0</v>
      </c>
      <c r="D256" s="2644">
        <f>100*VLOOKUP($A256,'BAU Job Loss'!$BA$6:$BW$195,17,FALSE)/VLOOKUP($A256,'BAU Job Loss'!$BA$6:$BW$195,23,FALSE)</f>
        <v>0</v>
      </c>
      <c r="E256" s="2644">
        <f>100*VLOOKUP($A256,'BAU Job Loss'!$BA$6:$BW$195,18,FALSE)/VLOOKUP($A256,'BAU Job Loss'!$BA$6:$BW$195,23,FALSE)</f>
        <v>25.573072006817213</v>
      </c>
      <c r="F256" s="2644">
        <f>100*VLOOKUP($A256,'BAU Job Loss'!$BA$6:$BW$195,21,FALSE)/VLOOKUP($A256,'BAU Job Loss'!$BA$6:$BW$195,23,FALSE)</f>
        <v>74.426927993182787</v>
      </c>
      <c r="G256" s="2644">
        <f>100*(VLOOKUP($A256,'BAU Job Loss'!$BA$6:$BW$195,20,FALSE)+VLOOKUP($A256,'BAU Job Loss'!$BA$6:$BW$195,22,FALSE))/VLOOKUP($A256,'BAU Job Loss'!$BA$6:$BW$195,23,FALSE)</f>
        <v>0</v>
      </c>
      <c r="H256" s="2644">
        <f>100*VLOOKUP($A256,'BAU Job Loss'!$BA$6:$BW$195,19,FALSE)/VLOOKUP($A256,'BAU Job Loss'!$BA$6:$BW$195,23,FALSE)</f>
        <v>0</v>
      </c>
      <c r="I256" s="2643">
        <v>37.799999999999997</v>
      </c>
      <c r="J256" s="2646">
        <f>IF(C256="..", 0, (C256*'Cost of electricity'!$B$46))/100</f>
        <v>0</v>
      </c>
      <c r="K256" s="2646">
        <f>IF(D256="..",0,(D256*'Cost of electricity'!$B$50))/100</f>
        <v>0</v>
      </c>
      <c r="L256" s="2646">
        <f>IF(E256="..",0,(E256*'Cost of electricity'!$B$50))/100</f>
        <v>21.332224788958701</v>
      </c>
      <c r="M256" s="2646">
        <f>IF(F256="..",0,(F256*'Cost of electricity'!$B$61))/100</f>
        <v>44.74633380944779</v>
      </c>
      <c r="N256" s="2646">
        <f>IF(G256="..",0,(G256*'Cost of electricity'!$B$71))/100</f>
        <v>0</v>
      </c>
      <c r="O256" s="2646">
        <f>IF(H256="..",0,(H256*'Cost of electricity'!$B$56))/100</f>
        <v>0</v>
      </c>
      <c r="P256" s="2647">
        <f t="shared" si="21"/>
        <v>66.078558598406488</v>
      </c>
      <c r="Q256" s="2648">
        <f t="shared" si="22"/>
        <v>66.078558598406488</v>
      </c>
      <c r="R256" s="2649">
        <f>IF(C256="..", 0, (C256*'Cost of electricity'!$C$46))/100</f>
        <v>0</v>
      </c>
      <c r="S256" s="2649">
        <f>IF(D256="..", 0, (D256*'Cost of electricity'!$C$50))/100</f>
        <v>0</v>
      </c>
      <c r="T256" s="2649">
        <f>IF(E256="..", 0, (E256*'Cost of electricity'!$C$50))/100</f>
        <v>25.203596890445603</v>
      </c>
      <c r="U256" s="2649">
        <f>IF(F256="..", 0, (F256*'Cost of electricity'!$C$61))/100</f>
        <v>61.051086193838621</v>
      </c>
      <c r="V256" s="2649">
        <f>IF(G256="..", 0, (G256*'Cost of electricity'!$C$71))/100</f>
        <v>0</v>
      </c>
      <c r="W256" s="2649">
        <f>IF(H256="..", 0, (H256*'Cost of electricity'!$C$56))/100</f>
        <v>0</v>
      </c>
      <c r="X256" s="2650">
        <f t="shared" si="23"/>
        <v>86.254683084284224</v>
      </c>
      <c r="Y256" s="2651">
        <f t="shared" si="24"/>
        <v>86.254683084284224</v>
      </c>
      <c r="AB256" s="14">
        <f t="shared" si="25"/>
        <v>100</v>
      </c>
    </row>
    <row r="257" spans="1:28" ht="17">
      <c r="A257" s="2632" t="s">
        <v>61</v>
      </c>
      <c r="B257" s="20" t="s">
        <v>1414</v>
      </c>
      <c r="C257" s="28" t="s">
        <v>1414</v>
      </c>
      <c r="D257" s="19" t="s">
        <v>1414</v>
      </c>
      <c r="E257" s="19" t="s">
        <v>1414</v>
      </c>
      <c r="F257" s="19" t="s">
        <v>1414</v>
      </c>
      <c r="G257" s="19" t="s">
        <v>1414</v>
      </c>
      <c r="H257" s="29" t="s">
        <v>1414</v>
      </c>
      <c r="I257" s="2643" t="s">
        <v>1414</v>
      </c>
      <c r="J257" s="2646">
        <f>IF(C257="..", 0, (C257*'Cost of electricity'!$B$46))/100</f>
        <v>0</v>
      </c>
      <c r="K257" s="2646">
        <f>IF(D257="..",0,(D257*'Cost of electricity'!$B$50))/100</f>
        <v>0</v>
      </c>
      <c r="L257" s="2646">
        <f>IF(E257="..",0,(E257*'Cost of electricity'!$B$50))/100</f>
        <v>0</v>
      </c>
      <c r="M257" s="2646">
        <f>IF(F257="..",0,(F257*'Cost of electricity'!$B$61))/100</f>
        <v>0</v>
      </c>
      <c r="N257" s="2646">
        <f>IF(G257="..",0,(G257*'Cost of electricity'!$B$71))/100</f>
        <v>0</v>
      </c>
      <c r="O257" s="2646">
        <f>IF(H257="..",0,(H257*'Cost of electricity'!$B$56))/100</f>
        <v>0</v>
      </c>
      <c r="P257" s="2647">
        <f t="shared" si="21"/>
        <v>0</v>
      </c>
      <c r="Q257" s="2648">
        <f t="shared" si="22"/>
        <v>57.170820335103087</v>
      </c>
      <c r="R257" s="2649">
        <f>IF(C257="..", 0, (C257*'Cost of electricity'!$C$46))/100</f>
        <v>0</v>
      </c>
      <c r="S257" s="2649">
        <f>IF(D257="..", 0, (D257*'Cost of electricity'!$C$50))/100</f>
        <v>0</v>
      </c>
      <c r="T257" s="2649">
        <f>IF(E257="..", 0, (E257*'Cost of electricity'!$C$50))/100</f>
        <v>0</v>
      </c>
      <c r="U257" s="2649">
        <f>IF(F257="..", 0, (F257*'Cost of electricity'!$C$61))/100</f>
        <v>0</v>
      </c>
      <c r="V257" s="2649">
        <f>IF(G257="..", 0, (G257*'Cost of electricity'!$C$71))/100</f>
        <v>0</v>
      </c>
      <c r="W257" s="2649">
        <f>IF(H257="..", 0, (H257*'Cost of electricity'!$C$56))/100</f>
        <v>0</v>
      </c>
      <c r="X257" s="2650">
        <f t="shared" si="23"/>
        <v>0</v>
      </c>
      <c r="Y257" s="2651">
        <f t="shared" si="24"/>
        <v>75.726020410124391</v>
      </c>
      <c r="AB257" s="14">
        <f t="shared" si="25"/>
        <v>0</v>
      </c>
    </row>
    <row r="258" spans="1:28" ht="17">
      <c r="A258" s="2632" t="s">
        <v>64</v>
      </c>
      <c r="B258" s="2643">
        <f>VLOOKUP($A258,'BAU Job Loss'!$BA$6:$BW$195,23,FALSE)/1000</f>
        <v>146.80000000000001</v>
      </c>
      <c r="C258" s="2644">
        <f>100*VLOOKUP($A258,'BAU Job Loss'!$BA$6:$BW$195,16,FALSE)/VLOOKUP($A258,'BAU Job Loss'!$BA$6:$BW$195,23,FALSE)</f>
        <v>1.5551771117166213</v>
      </c>
      <c r="D258" s="2644">
        <f>100*VLOOKUP($A258,'BAU Job Loss'!$BA$6:$BW$195,17,FALSE)/VLOOKUP($A258,'BAU Job Loss'!$BA$6:$BW$195,23,FALSE)</f>
        <v>64.957084468664846</v>
      </c>
      <c r="E258" s="2644">
        <f>100*VLOOKUP($A258,'BAU Job Loss'!$BA$6:$BW$195,18,FALSE)/VLOOKUP($A258,'BAU Job Loss'!$BA$6:$BW$195,23,FALSE)</f>
        <v>4.6396457765667574</v>
      </c>
      <c r="F258" s="2644">
        <f>100*VLOOKUP($A258,'BAU Job Loss'!$BA$6:$BW$195,21,FALSE)/VLOOKUP($A258,'BAU Job Loss'!$BA$6:$BW$195,23,FALSE)</f>
        <v>22.184604904632153</v>
      </c>
      <c r="G258" s="2644">
        <f>100*(VLOOKUP($A258,'BAU Job Loss'!$BA$6:$BW$195,20,FALSE)+VLOOKUP($A258,'BAU Job Loss'!$BA$6:$BW$195,22,FALSE))/VLOOKUP($A258,'BAU Job Loss'!$BA$6:$BW$195,23,FALSE)</f>
        <v>1.9618528610354224</v>
      </c>
      <c r="H258" s="2644">
        <f>100*VLOOKUP($A258,'BAU Job Loss'!$BA$6:$BW$195,19,FALSE)/VLOOKUP($A258,'BAU Job Loss'!$BA$6:$BW$195,23,FALSE)</f>
        <v>4.7016348773841958</v>
      </c>
      <c r="I258" s="2643">
        <v>97.2</v>
      </c>
      <c r="J258" s="2646">
        <f>IF(C258="..", 0, (C258*'Cost of electricity'!$B$46))/100</f>
        <v>1.4529568320200037</v>
      </c>
      <c r="K258" s="2646">
        <f>IF(D258="..",0,(D258*'Cost of electricity'!$B$50))/100</f>
        <v>54.185086842579764</v>
      </c>
      <c r="L258" s="2646">
        <f>IF(E258="..",0,(E258*'Cost of electricity'!$B$50))/100</f>
        <v>3.8702415814760407</v>
      </c>
      <c r="M258" s="2646">
        <f>IF(F258="..",0,(F258*'Cost of electricity'!$B$61))/100</f>
        <v>13.337642211758471</v>
      </c>
      <c r="N258" s="2646">
        <f>IF(G258="..",0,(G258*'Cost of electricity'!$B$71))/100</f>
        <v>2.0482238790293752</v>
      </c>
      <c r="O258" s="2646">
        <f>IF(H258="..",0,(H258*'Cost of electricity'!$B$56))/100</f>
        <v>4.3590704395265449</v>
      </c>
      <c r="P258" s="2647">
        <f t="shared" si="21"/>
        <v>79.253221786390228</v>
      </c>
      <c r="Q258" s="2648">
        <f t="shared" si="22"/>
        <v>79.253221786390228</v>
      </c>
      <c r="R258" s="2649">
        <f>IF(C258="..", 0, (C258*'Cost of electricity'!$C$46))/100</f>
        <v>2.1879572657539885</v>
      </c>
      <c r="S258" s="2649">
        <f>IF(D258="..", 0, (D258*'Cost of electricity'!$C$50))/100</f>
        <v>64.018596267606213</v>
      </c>
      <c r="T258" s="2649">
        <f>IF(E258="..", 0, (E258*'Cost of electricity'!$C$50))/100</f>
        <v>4.5726130140279784</v>
      </c>
      <c r="U258" s="2649">
        <f>IF(F258="..", 0, (F258*'Cost of electricity'!$C$61))/100</f>
        <v>18.197637101628185</v>
      </c>
      <c r="V258" s="2649">
        <f>IF(G258="..", 0, (G258*'Cost of electricity'!$C$71))/100</f>
        <v>2.8024040866917583</v>
      </c>
      <c r="W258" s="2649">
        <f>IF(H258="..", 0, (H258*'Cost of electricity'!$C$56))/100</f>
        <v>6.8391165696011633</v>
      </c>
      <c r="X258" s="2650">
        <f t="shared" si="23"/>
        <v>98.618324305309301</v>
      </c>
      <c r="Y258" s="2651">
        <f t="shared" si="24"/>
        <v>98.618324305309301</v>
      </c>
      <c r="AB258" s="14">
        <f t="shared" si="25"/>
        <v>99.999999999999986</v>
      </c>
    </row>
    <row r="259" spans="1:28" ht="17">
      <c r="A259" s="2632" t="s">
        <v>67</v>
      </c>
      <c r="B259" s="2643">
        <f>VLOOKUP($A259,'BAU Job Loss'!$BA$6:$BW$195,23,FALSE)/1000</f>
        <v>7.7910000000000004</v>
      </c>
      <c r="C259" s="2644">
        <f>100*VLOOKUP($A259,'BAU Job Loss'!$BA$6:$BW$195,16,FALSE)/VLOOKUP($A259,'BAU Job Loss'!$BA$6:$BW$195,23,FALSE)</f>
        <v>0</v>
      </c>
      <c r="D259" s="2644">
        <f>100*VLOOKUP($A259,'BAU Job Loss'!$BA$6:$BW$195,17,FALSE)/VLOOKUP($A259,'BAU Job Loss'!$BA$6:$BW$195,23,FALSE)</f>
        <v>43.332049801052499</v>
      </c>
      <c r="E259" s="2644">
        <f>100*VLOOKUP($A259,'BAU Job Loss'!$BA$6:$BW$195,18,FALSE)/VLOOKUP($A259,'BAU Job Loss'!$BA$6:$BW$195,23,FALSE)</f>
        <v>0</v>
      </c>
      <c r="F259" s="2644">
        <f>100*VLOOKUP($A259,'BAU Job Loss'!$BA$6:$BW$195,21,FALSE)/VLOOKUP($A259,'BAU Job Loss'!$BA$6:$BW$195,23,FALSE)</f>
        <v>29.752278269798484</v>
      </c>
      <c r="G259" s="2644">
        <f>100*(VLOOKUP($A259,'BAU Job Loss'!$BA$6:$BW$195,20,FALSE)+VLOOKUP($A259,'BAU Job Loss'!$BA$6:$BW$195,22,FALSE))/VLOOKUP($A259,'BAU Job Loss'!$BA$6:$BW$195,23,FALSE)</f>
        <v>0.26954177897574122</v>
      </c>
      <c r="H259" s="2644">
        <f>100*VLOOKUP($A259,'BAU Job Loss'!$BA$6:$BW$195,19,FALSE)/VLOOKUP($A259,'BAU Job Loss'!$BA$6:$BW$195,23,FALSE)</f>
        <v>26.646130150173278</v>
      </c>
      <c r="I259" s="2643" t="s">
        <v>1414</v>
      </c>
      <c r="J259" s="2646">
        <f>IF(C259="..", 0, (C259*'Cost of electricity'!$B$46))/100</f>
        <v>0</v>
      </c>
      <c r="K259" s="2646">
        <f>IF(D259="..",0,(D259*'Cost of electricity'!$B$50))/100</f>
        <v>36.1461863743233</v>
      </c>
      <c r="L259" s="2646">
        <f>IF(E259="..",0,(E259*'Cost of electricity'!$B$50))/100</f>
        <v>0</v>
      </c>
      <c r="M259" s="2646">
        <f>IF(F259="..",0,(F259*'Cost of electricity'!$B$61))/100</f>
        <v>17.887415360928575</v>
      </c>
      <c r="N259" s="2646">
        <f>IF(G259="..",0,(G259*'Cost of electricity'!$B$71))/100</f>
        <v>0.28140841704244557</v>
      </c>
      <c r="O259" s="2646">
        <f>IF(H259="..",0,(H259*'Cost of electricity'!$B$56))/100</f>
        <v>24.704674287685211</v>
      </c>
      <c r="P259" s="2647">
        <f t="shared" si="21"/>
        <v>79.019684439979528</v>
      </c>
      <c r="Q259" s="2648">
        <f t="shared" si="22"/>
        <v>79.019684439979528</v>
      </c>
      <c r="R259" s="2649">
        <f>IF(C259="..", 0, (C259*'Cost of electricity'!$C$46))/100</f>
        <v>0</v>
      </c>
      <c r="S259" s="2649">
        <f>IF(D259="..", 0, (D259*'Cost of electricity'!$C$50))/100</f>
        <v>42.705996187368683</v>
      </c>
      <c r="T259" s="2649">
        <f>IF(E259="..", 0, (E259*'Cost of electricity'!$C$50))/100</f>
        <v>0</v>
      </c>
      <c r="U259" s="2649">
        <f>IF(F259="..", 0, (F259*'Cost of electricity'!$C$61))/100</f>
        <v>24.405265057815026</v>
      </c>
      <c r="V259" s="2649">
        <f>IF(G259="..", 0, (G259*'Cost of electricity'!$C$71))/100</f>
        <v>0.38502631769087869</v>
      </c>
      <c r="W259" s="2649">
        <f>IF(H259="..", 0, (H259*'Cost of electricity'!$C$56))/100</f>
        <v>38.760132374887462</v>
      </c>
      <c r="X259" s="2650">
        <f t="shared" si="23"/>
        <v>106.25641993776203</v>
      </c>
      <c r="Y259" s="2651">
        <f t="shared" si="24"/>
        <v>106.25641993776203</v>
      </c>
      <c r="AB259" s="14">
        <f t="shared" si="25"/>
        <v>100</v>
      </c>
    </row>
    <row r="260" spans="1:28" ht="17">
      <c r="A260" s="2632" t="s">
        <v>992</v>
      </c>
      <c r="B260" s="20" t="s">
        <v>1414</v>
      </c>
      <c r="C260" s="28" t="s">
        <v>1414</v>
      </c>
      <c r="D260" s="19" t="s">
        <v>1414</v>
      </c>
      <c r="E260" s="19" t="s">
        <v>1414</v>
      </c>
      <c r="F260" s="19" t="s">
        <v>1414</v>
      </c>
      <c r="G260" s="19" t="s">
        <v>1414</v>
      </c>
      <c r="H260" s="29" t="s">
        <v>1414</v>
      </c>
      <c r="I260" s="2643" t="s">
        <v>1414</v>
      </c>
      <c r="J260" s="2646">
        <f>IF(C260="..", 0, (C260*'Cost of electricity'!$B$46))/100</f>
        <v>0</v>
      </c>
      <c r="K260" s="2646">
        <f>IF(D260="..",0,(D260*'Cost of electricity'!$B$50))/100</f>
        <v>0</v>
      </c>
      <c r="L260" s="2646">
        <f>IF(E260="..",0,(E260*'Cost of electricity'!$B$50))/100</f>
        <v>0</v>
      </c>
      <c r="M260" s="2646">
        <f>IF(F260="..",0,(F260*'Cost of electricity'!$B$61))/100</f>
        <v>0</v>
      </c>
      <c r="N260" s="2646">
        <f>IF(G260="..",0,(G260*'Cost of electricity'!$B$71))/100</f>
        <v>0</v>
      </c>
      <c r="O260" s="2646">
        <f>IF(H260="..",0,(H260*'Cost of electricity'!$B$56))/100</f>
        <v>0</v>
      </c>
      <c r="P260" s="2647">
        <f t="shared" si="21"/>
        <v>0</v>
      </c>
      <c r="Q260" s="2648">
        <f t="shared" si="22"/>
        <v>57.170820335103087</v>
      </c>
      <c r="R260" s="2649">
        <f>IF(C260="..", 0, (C260*'Cost of electricity'!$C$46))/100</f>
        <v>0</v>
      </c>
      <c r="S260" s="2649">
        <f>IF(D260="..", 0, (D260*'Cost of electricity'!$C$50))/100</f>
        <v>0</v>
      </c>
      <c r="T260" s="2649">
        <f>IF(E260="..", 0, (E260*'Cost of electricity'!$C$50))/100</f>
        <v>0</v>
      </c>
      <c r="U260" s="2649">
        <f>IF(F260="..", 0, (F260*'Cost of electricity'!$C$61))/100</f>
        <v>0</v>
      </c>
      <c r="V260" s="2649">
        <f>IF(G260="..", 0, (G260*'Cost of electricity'!$C$71))/100</f>
        <v>0</v>
      </c>
      <c r="W260" s="2649">
        <f>IF(H260="..", 0, (H260*'Cost of electricity'!$C$56))/100</f>
        <v>0</v>
      </c>
      <c r="X260" s="2650">
        <f t="shared" si="23"/>
        <v>0</v>
      </c>
      <c r="Y260" s="2651">
        <f t="shared" si="24"/>
        <v>75.726020410124391</v>
      </c>
      <c r="AB260" s="14">
        <f t="shared" si="25"/>
        <v>0</v>
      </c>
    </row>
    <row r="261" spans="1:28" ht="17">
      <c r="A261" s="2632" t="s">
        <v>70</v>
      </c>
      <c r="B261" s="2643">
        <f>VLOOKUP($A261,'BAU Job Loss'!$BA$6:$BW$195,23,FALSE)/1000</f>
        <v>260.99799999999999</v>
      </c>
      <c r="C261" s="2644">
        <f>100*VLOOKUP($A261,'BAU Job Loss'!$BA$6:$BW$195,16,FALSE)/VLOOKUP($A261,'BAU Job Loss'!$BA$6:$BW$195,23,FALSE)</f>
        <v>60.426133533590296</v>
      </c>
      <c r="D261" s="2644">
        <f>100*VLOOKUP($A261,'BAU Job Loss'!$BA$6:$BW$195,17,FALSE)/VLOOKUP($A261,'BAU Job Loss'!$BA$6:$BW$195,23,FALSE)</f>
        <v>20.619698235235518</v>
      </c>
      <c r="E261" s="2644">
        <f>100*VLOOKUP($A261,'BAU Job Loss'!$BA$6:$BW$195,18,FALSE)/VLOOKUP($A261,'BAU Job Loss'!$BA$6:$BW$195,23,FALSE)</f>
        <v>1.8536540509888966</v>
      </c>
      <c r="F261" s="2644">
        <f>100*VLOOKUP($A261,'BAU Job Loss'!$BA$6:$BW$195,21,FALSE)/VLOOKUP($A261,'BAU Job Loss'!$BA$6:$BW$195,23,FALSE)</f>
        <v>6.1383612134958891</v>
      </c>
      <c r="G261" s="2644">
        <f>100*(VLOOKUP($A261,'BAU Job Loss'!$BA$6:$BW$195,20,FALSE)+VLOOKUP($A261,'BAU Job Loss'!$BA$6:$BW$195,22,FALSE))/VLOOKUP($A261,'BAU Job Loss'!$BA$6:$BW$195,23,FALSE)</f>
        <v>10.9621529666894</v>
      </c>
      <c r="H261" s="2644">
        <f>100*VLOOKUP($A261,'BAU Job Loss'!$BA$6:$BW$195,19,FALSE)/VLOOKUP($A261,'BAU Job Loss'!$BA$6:$BW$195,23,FALSE)</f>
        <v>0</v>
      </c>
      <c r="I261" s="2643" t="s">
        <v>1414</v>
      </c>
      <c r="J261" s="2646">
        <f>IF(C261="..", 0, (C261*'Cost of electricity'!$B$46))/100</f>
        <v>56.454382519346794</v>
      </c>
      <c r="K261" s="2646">
        <f>IF(D261="..",0,(D261*'Cost of electricity'!$B$50))/100</f>
        <v>17.200281519454567</v>
      </c>
      <c r="L261" s="2646">
        <f>IF(E261="..",0,(E261*'Cost of electricity'!$B$50))/100</f>
        <v>1.546257910904012</v>
      </c>
      <c r="M261" s="2646">
        <f>IF(F261="..",0,(F261*'Cost of electricity'!$B$61))/100</f>
        <v>3.6904540776856014</v>
      </c>
      <c r="N261" s="2646">
        <f>IF(G261="..",0,(G261*'Cost of electricity'!$B$71))/100</f>
        <v>11.444764241950219</v>
      </c>
      <c r="O261" s="2646">
        <f>IF(H261="..",0,(H261*'Cost of electricity'!$B$56))/100</f>
        <v>0</v>
      </c>
      <c r="P261" s="2647">
        <f t="shared" si="21"/>
        <v>90.3361402693412</v>
      </c>
      <c r="Q261" s="2648">
        <f t="shared" si="22"/>
        <v>90.3361402693412</v>
      </c>
      <c r="R261" s="2649">
        <f>IF(C261="..", 0, (C261*'Cost of electricity'!$C$46))/100</f>
        <v>85.012695280928497</v>
      </c>
      <c r="S261" s="2649">
        <f>IF(D261="..", 0, (D261*'Cost of electricity'!$C$50))/100</f>
        <v>20.321788566699009</v>
      </c>
      <c r="T261" s="2649">
        <f>IF(E261="..", 0, (E261*'Cost of electricity'!$C$50))/100</f>
        <v>1.8268727927177253</v>
      </c>
      <c r="U261" s="2649">
        <f>IF(F261="..", 0, (F261*'Cost of electricity'!$C$61))/100</f>
        <v>5.0351886022808747</v>
      </c>
      <c r="V261" s="2649">
        <f>IF(G261="..", 0, (G261*'Cost of electricity'!$C$71))/100</f>
        <v>15.658861519602965</v>
      </c>
      <c r="W261" s="2649">
        <f>IF(H261="..", 0, (H261*'Cost of electricity'!$C$56))/100</f>
        <v>0</v>
      </c>
      <c r="X261" s="2650">
        <f t="shared" si="23"/>
        <v>127.85540676222907</v>
      </c>
      <c r="Y261" s="2651">
        <f t="shared" si="24"/>
        <v>127.85540676222907</v>
      </c>
      <c r="AB261" s="14">
        <f t="shared" si="25"/>
        <v>100</v>
      </c>
    </row>
    <row r="262" spans="1:28" ht="17">
      <c r="A262" s="2632" t="s">
        <v>73</v>
      </c>
      <c r="B262" s="2643">
        <f>VLOOKUP($A262,'BAU Job Loss'!$BA$6:$BW$195,23,FALSE)/1000</f>
        <v>68.596999999999994</v>
      </c>
      <c r="C262" s="2644">
        <f>100*VLOOKUP($A262,'BAU Job Loss'!$BA$6:$BW$195,16,FALSE)/VLOOKUP($A262,'BAU Job Loss'!$BA$6:$BW$195,23,FALSE)</f>
        <v>5.2771987113139058</v>
      </c>
      <c r="D262" s="2644">
        <f>100*VLOOKUP($A262,'BAU Job Loss'!$BA$6:$BW$195,17,FALSE)/VLOOKUP($A262,'BAU Job Loss'!$BA$6:$BW$195,23,FALSE)</f>
        <v>14.458358237240695</v>
      </c>
      <c r="E262" s="2644">
        <f>100*VLOOKUP($A262,'BAU Job Loss'!$BA$6:$BW$195,18,FALSE)/VLOOKUP($A262,'BAU Job Loss'!$BA$6:$BW$195,23,FALSE)</f>
        <v>1.0437774246687173</v>
      </c>
      <c r="F262" s="2644">
        <f>100*VLOOKUP($A262,'BAU Job Loss'!$BA$6:$BW$195,21,FALSE)/VLOOKUP($A262,'BAU Job Loss'!$BA$6:$BW$195,23,FALSE)</f>
        <v>60.084260244617113</v>
      </c>
      <c r="G262" s="2644">
        <f>100*(VLOOKUP($A262,'BAU Job Loss'!$BA$6:$BW$195,20,FALSE)+VLOOKUP($A262,'BAU Job Loss'!$BA$6:$BW$195,22,FALSE))/VLOOKUP($A262,'BAU Job Loss'!$BA$6:$BW$195,23,FALSE)</f>
        <v>19.13640538215957</v>
      </c>
      <c r="H262" s="2644">
        <f>100*VLOOKUP($A262,'BAU Job Loss'!$BA$6:$BW$195,19,FALSE)/VLOOKUP($A262,'BAU Job Loss'!$BA$6:$BW$195,23,FALSE)</f>
        <v>0</v>
      </c>
      <c r="I262" s="2643" t="s">
        <v>1414</v>
      </c>
      <c r="J262" s="2646">
        <f>IF(C262="..", 0, (C262*'Cost of electricity'!$B$46))/100</f>
        <v>4.9303335702177238</v>
      </c>
      <c r="K262" s="2646">
        <f>IF(D262="..",0,(D262*'Cost of electricity'!$B$50))/100</f>
        <v>12.060692118408413</v>
      </c>
      <c r="L262" s="2646">
        <f>IF(E262="..",0,(E262*'Cost of electricity'!$B$50))/100</f>
        <v>0.87068517410570923</v>
      </c>
      <c r="M262" s="2646">
        <f>IF(F262="..",0,(F262*'Cost of electricity'!$B$61))/100</f>
        <v>36.123355324374415</v>
      </c>
      <c r="N262" s="2646">
        <f>IF(G262="..",0,(G262*'Cost of electricity'!$B$71))/100</f>
        <v>19.978889977426185</v>
      </c>
      <c r="O262" s="2646">
        <f>IF(H262="..",0,(H262*'Cost of electricity'!$B$56))/100</f>
        <v>0</v>
      </c>
      <c r="P262" s="2647">
        <f t="shared" si="21"/>
        <v>73.963956164532448</v>
      </c>
      <c r="Q262" s="2648">
        <f t="shared" si="22"/>
        <v>73.963956164532448</v>
      </c>
      <c r="R262" s="2649">
        <f>IF(C262="..", 0, (C262*'Cost of electricity'!$C$46))/100</f>
        <v>7.4244182069410281</v>
      </c>
      <c r="S262" s="2649">
        <f>IF(D262="..", 0, (D262*'Cost of electricity'!$C$50))/100</f>
        <v>14.249466493971724</v>
      </c>
      <c r="T262" s="2649">
        <f>IF(E262="..", 0, (E262*'Cost of electricity'!$C$50))/100</f>
        <v>1.0286971173304855</v>
      </c>
      <c r="U262" s="2649">
        <f>IF(F262="..", 0, (F262*'Cost of electricity'!$C$61))/100</f>
        <v>49.286050761401093</v>
      </c>
      <c r="V262" s="2649">
        <f>IF(G262="..", 0, (G262*'Cost of electricity'!$C$71))/100</f>
        <v>27.335353080072736</v>
      </c>
      <c r="W262" s="2649">
        <f>IF(H262="..", 0, (H262*'Cost of electricity'!$C$56))/100</f>
        <v>0</v>
      </c>
      <c r="X262" s="2650">
        <f t="shared" si="23"/>
        <v>99.323985659717067</v>
      </c>
      <c r="Y262" s="2651">
        <f t="shared" si="24"/>
        <v>99.323985659717067</v>
      </c>
      <c r="AB262" s="14">
        <f t="shared" si="25"/>
        <v>100</v>
      </c>
    </row>
    <row r="263" spans="1:28" ht="17">
      <c r="A263" s="2632" t="s">
        <v>76</v>
      </c>
      <c r="B263" s="2643">
        <f>VLOOKUP($A263,'BAU Job Loss'!$BA$6:$BW$195,23,FALSE)/1000</f>
        <v>25.228999999999999</v>
      </c>
      <c r="C263" s="2644">
        <f>100*VLOOKUP($A263,'BAU Job Loss'!$BA$6:$BW$195,16,FALSE)/VLOOKUP($A263,'BAU Job Loss'!$BA$6:$BW$195,23,FALSE)</f>
        <v>0</v>
      </c>
      <c r="D263" s="2644">
        <f>100*VLOOKUP($A263,'BAU Job Loss'!$BA$6:$BW$195,17,FALSE)/VLOOKUP($A263,'BAU Job Loss'!$BA$6:$BW$195,23,FALSE)</f>
        <v>91.672281897816006</v>
      </c>
      <c r="E263" s="2644">
        <f>100*VLOOKUP($A263,'BAU Job Loss'!$BA$6:$BW$195,18,FALSE)/VLOOKUP($A263,'BAU Job Loss'!$BA$6:$BW$195,23,FALSE)</f>
        <v>0.19422093622418646</v>
      </c>
      <c r="F263" s="2644">
        <f>100*VLOOKUP($A263,'BAU Job Loss'!$BA$6:$BW$195,21,FALSE)/VLOOKUP($A263,'BAU Job Loss'!$BA$6:$BW$195,23,FALSE)</f>
        <v>7.0078084743747278</v>
      </c>
      <c r="G263" s="2644">
        <f>100*(VLOOKUP($A263,'BAU Job Loss'!$BA$6:$BW$195,20,FALSE)+VLOOKUP($A263,'BAU Job Loss'!$BA$6:$BW$195,22,FALSE))/VLOOKUP($A263,'BAU Job Loss'!$BA$6:$BW$195,23,FALSE)</f>
        <v>1.1256886915850806</v>
      </c>
      <c r="H263" s="2644">
        <f>100*VLOOKUP($A263,'BAU Job Loss'!$BA$6:$BW$195,19,FALSE)/VLOOKUP($A263,'BAU Job Loss'!$BA$6:$BW$195,23,FALSE)</f>
        <v>0</v>
      </c>
      <c r="I263" s="2643" t="s">
        <v>1414</v>
      </c>
      <c r="J263" s="2646">
        <f>IF(C263="..", 0, (C263*'Cost of electricity'!$B$46))/100</f>
        <v>0</v>
      </c>
      <c r="K263" s="2646">
        <f>IF(D263="..",0,(D263*'Cost of electricity'!$B$50))/100</f>
        <v>76.470035506085779</v>
      </c>
      <c r="L263" s="2646">
        <f>IF(E263="..",0,(E263*'Cost of electricity'!$B$50))/100</f>
        <v>0.16201278708916481</v>
      </c>
      <c r="M263" s="2646">
        <f>IF(F263="..",0,(F263*'Cost of electricity'!$B$61))/100</f>
        <v>4.2131758722564872</v>
      </c>
      <c r="N263" s="2646">
        <f>IF(G263="..",0,(G263*'Cost of electricity'!$B$71))/100</f>
        <v>1.1752473920195108</v>
      </c>
      <c r="O263" s="2646">
        <f>IF(H263="..",0,(H263*'Cost of electricity'!$B$56))/100</f>
        <v>0</v>
      </c>
      <c r="P263" s="2647">
        <f t="shared" si="21"/>
        <v>82.020471557450946</v>
      </c>
      <c r="Q263" s="2648">
        <f t="shared" si="22"/>
        <v>82.020471557450946</v>
      </c>
      <c r="R263" s="2649">
        <f>IF(C263="..", 0, (C263*'Cost of electricity'!$C$46))/100</f>
        <v>0</v>
      </c>
      <c r="S263" s="2649">
        <f>IF(D263="..", 0, (D263*'Cost of electricity'!$C$50))/100</f>
        <v>90.347817358975405</v>
      </c>
      <c r="T263" s="2649">
        <f>IF(E263="..", 0, (E263*'Cost of electricity'!$C$50))/100</f>
        <v>0.19141486728596482</v>
      </c>
      <c r="U263" s="2649">
        <f>IF(F263="..", 0, (F263*'Cost of electricity'!$C$61))/100</f>
        <v>5.7483807371191267</v>
      </c>
      <c r="V263" s="2649">
        <f>IF(G263="..", 0, (G263*'Cost of electricity'!$C$71))/100</f>
        <v>1.60798735333076</v>
      </c>
      <c r="W263" s="2649">
        <f>IF(H263="..", 0, (H263*'Cost of electricity'!$C$56))/100</f>
        <v>0</v>
      </c>
      <c r="X263" s="2650">
        <f t="shared" si="23"/>
        <v>97.895600316711267</v>
      </c>
      <c r="Y263" s="2651">
        <f t="shared" si="24"/>
        <v>97.895600316711267</v>
      </c>
      <c r="AB263" s="14">
        <f t="shared" si="25"/>
        <v>100</v>
      </c>
    </row>
    <row r="264" spans="1:28" ht="17">
      <c r="A264" s="2632" t="s">
        <v>79</v>
      </c>
      <c r="B264" s="20" t="s">
        <v>1414</v>
      </c>
      <c r="C264" s="28" t="s">
        <v>1414</v>
      </c>
      <c r="D264" s="19" t="s">
        <v>1414</v>
      </c>
      <c r="E264" s="19" t="s">
        <v>1414</v>
      </c>
      <c r="F264" s="19" t="s">
        <v>1414</v>
      </c>
      <c r="G264" s="19" t="s">
        <v>1414</v>
      </c>
      <c r="H264" s="29" t="s">
        <v>1414</v>
      </c>
      <c r="I264" s="2643" t="s">
        <v>1414</v>
      </c>
      <c r="J264" s="2646">
        <f>IF(C264="..", 0, (C264*'Cost of electricity'!$B$46))/100</f>
        <v>0</v>
      </c>
      <c r="K264" s="2646">
        <f>IF(D264="..",0,(D264*'Cost of electricity'!$B$50))/100</f>
        <v>0</v>
      </c>
      <c r="L264" s="2646">
        <f>IF(E264="..",0,(E264*'Cost of electricity'!$B$50))/100</f>
        <v>0</v>
      </c>
      <c r="M264" s="2646">
        <f>IF(F264="..",0,(F264*'Cost of electricity'!$B$61))/100</f>
        <v>0</v>
      </c>
      <c r="N264" s="2646">
        <f>IF(G264="..",0,(G264*'Cost of electricity'!$B$71))/100</f>
        <v>0</v>
      </c>
      <c r="O264" s="2646">
        <f>IF(H264="..",0,(H264*'Cost of electricity'!$B$56))/100</f>
        <v>0</v>
      </c>
      <c r="P264" s="2647">
        <f t="shared" si="21"/>
        <v>0</v>
      </c>
      <c r="Q264" s="2648">
        <f t="shared" si="22"/>
        <v>57.170820335103087</v>
      </c>
      <c r="R264" s="2649">
        <f>IF(C264="..", 0, (C264*'Cost of electricity'!$C$46))/100</f>
        <v>0</v>
      </c>
      <c r="S264" s="2649">
        <f>IF(D264="..", 0, (D264*'Cost of electricity'!$C$50))/100</f>
        <v>0</v>
      </c>
      <c r="T264" s="2649">
        <f>IF(E264="..", 0, (E264*'Cost of electricity'!$C$50))/100</f>
        <v>0</v>
      </c>
      <c r="U264" s="2649">
        <f>IF(F264="..", 0, (F264*'Cost of electricity'!$C$61))/100</f>
        <v>0</v>
      </c>
      <c r="V264" s="2649">
        <f>IF(G264="..", 0, (G264*'Cost of electricity'!$C$71))/100</f>
        <v>0</v>
      </c>
      <c r="W264" s="2649">
        <f>IF(H264="..", 0, (H264*'Cost of electricity'!$C$56))/100</f>
        <v>0</v>
      </c>
      <c r="X264" s="2650">
        <f t="shared" si="23"/>
        <v>0</v>
      </c>
      <c r="Y264" s="2651">
        <f t="shared" si="24"/>
        <v>75.726020410124391</v>
      </c>
      <c r="AB264" s="14">
        <f t="shared" si="25"/>
        <v>0</v>
      </c>
    </row>
    <row r="265" spans="1:28" ht="17">
      <c r="A265" s="2632" t="s">
        <v>81</v>
      </c>
      <c r="B265" s="2643">
        <f>VLOOKUP($A265,'BAU Job Loss'!$BA$6:$BW$195,23,FALSE)/1000</f>
        <v>29.545999999999999</v>
      </c>
      <c r="C265" s="2644">
        <f>100*VLOOKUP($A265,'BAU Job Loss'!$BA$6:$BW$195,16,FALSE)/VLOOKUP($A265,'BAU Job Loss'!$BA$6:$BW$195,23,FALSE)</f>
        <v>0</v>
      </c>
      <c r="D265" s="2644">
        <f>100*VLOOKUP($A265,'BAU Job Loss'!$BA$6:$BW$195,17,FALSE)/VLOOKUP($A265,'BAU Job Loss'!$BA$6:$BW$195,23,FALSE)</f>
        <v>99.993230894198874</v>
      </c>
      <c r="E265" s="2644">
        <f>100*VLOOKUP($A265,'BAU Job Loss'!$BA$6:$BW$195,18,FALSE)/VLOOKUP($A265,'BAU Job Loss'!$BA$6:$BW$195,23,FALSE)</f>
        <v>6.7691058011236718E-3</v>
      </c>
      <c r="F265" s="2644">
        <f>100*VLOOKUP($A265,'BAU Job Loss'!$BA$6:$BW$195,21,FALSE)/VLOOKUP($A265,'BAU Job Loss'!$BA$6:$BW$195,23,FALSE)</f>
        <v>0</v>
      </c>
      <c r="G265" s="2644">
        <f>100*(VLOOKUP($A265,'BAU Job Loss'!$BA$6:$BW$195,20,FALSE)+VLOOKUP($A265,'BAU Job Loss'!$BA$6:$BW$195,22,FALSE))/VLOOKUP($A265,'BAU Job Loss'!$BA$6:$BW$195,23,FALSE)</f>
        <v>0</v>
      </c>
      <c r="H265" s="2644">
        <f>100*VLOOKUP($A265,'BAU Job Loss'!$BA$6:$BW$195,19,FALSE)/VLOOKUP($A265,'BAU Job Loss'!$BA$6:$BW$195,23,FALSE)</f>
        <v>0</v>
      </c>
      <c r="I265" s="2643">
        <v>99.4</v>
      </c>
      <c r="J265" s="2646">
        <f>IF(C265="..", 0, (C265*'Cost of electricity'!$B$46))/100</f>
        <v>0</v>
      </c>
      <c r="K265" s="2646">
        <f>IF(D265="..",0,(D265*'Cost of electricity'!$B$50))/100</f>
        <v>83.411100482596254</v>
      </c>
      <c r="L265" s="2646">
        <f>IF(E265="..",0,(E265*'Cost of electricity'!$B$50))/100</f>
        <v>5.6465678637013447E-3</v>
      </c>
      <c r="M265" s="2646">
        <f>IF(F265="..",0,(F265*'Cost of electricity'!$B$61))/100</f>
        <v>0</v>
      </c>
      <c r="N265" s="2646">
        <f>IF(G265="..",0,(G265*'Cost of electricity'!$B$71))/100</f>
        <v>0</v>
      </c>
      <c r="O265" s="2646">
        <f>IF(H265="..",0,(H265*'Cost of electricity'!$B$56))/100</f>
        <v>0</v>
      </c>
      <c r="P265" s="2647">
        <f t="shared" si="21"/>
        <v>83.416747050459961</v>
      </c>
      <c r="Q265" s="2648">
        <f t="shared" si="22"/>
        <v>83.416747050459961</v>
      </c>
      <c r="R265" s="2649">
        <f>IF(C265="..", 0, (C265*'Cost of electricity'!$C$46))/100</f>
        <v>0</v>
      </c>
      <c r="S265" s="2649">
        <f>IF(D265="..", 0, (D265*'Cost of electricity'!$C$50))/100</f>
        <v>98.548546790108489</v>
      </c>
      <c r="T265" s="2649">
        <f>IF(E265="..", 0, (E265*'Cost of electricity'!$C$50))/100</f>
        <v>6.6713069855204778E-3</v>
      </c>
      <c r="U265" s="2649">
        <f>IF(F265="..", 0, (F265*'Cost of electricity'!$C$61))/100</f>
        <v>0</v>
      </c>
      <c r="V265" s="2649">
        <f>IF(G265="..", 0, (G265*'Cost of electricity'!$C$71))/100</f>
        <v>0</v>
      </c>
      <c r="W265" s="2649">
        <f>IF(H265="..", 0, (H265*'Cost of electricity'!$C$56))/100</f>
        <v>0</v>
      </c>
      <c r="X265" s="2650">
        <f t="shared" si="23"/>
        <v>98.555218097094027</v>
      </c>
      <c r="Y265" s="2651">
        <f t="shared" si="24"/>
        <v>98.555218097094027</v>
      </c>
      <c r="AB265" s="14">
        <f t="shared" si="25"/>
        <v>100</v>
      </c>
    </row>
    <row r="266" spans="1:28" ht="17">
      <c r="A266" s="2632" t="s">
        <v>84</v>
      </c>
      <c r="B266" s="2643">
        <f>VLOOKUP($A266,'BAU Job Loss'!$BA$6:$BW$195,23,FALSE)/1000</f>
        <v>78.611999999999995</v>
      </c>
      <c r="C266" s="2644">
        <f>100*VLOOKUP($A266,'BAU Job Loss'!$BA$6:$BW$195,16,FALSE)/VLOOKUP($A266,'BAU Job Loss'!$BA$6:$BW$195,23,FALSE)</f>
        <v>1.9081056327278278</v>
      </c>
      <c r="D266" s="2644">
        <f>100*VLOOKUP($A266,'BAU Job Loss'!$BA$6:$BW$195,17,FALSE)/VLOOKUP($A266,'BAU Job Loss'!$BA$6:$BW$195,23,FALSE)</f>
        <v>75.608049661629266</v>
      </c>
      <c r="E266" s="2644">
        <f>100*VLOOKUP($A266,'BAU Job Loss'!$BA$6:$BW$195,18,FALSE)/VLOOKUP($A266,'BAU Job Loss'!$BA$6:$BW$195,23,FALSE)</f>
        <v>20.724571312267848</v>
      </c>
      <c r="F266" s="2644">
        <f>100*VLOOKUP($A266,'BAU Job Loss'!$BA$6:$BW$195,21,FALSE)/VLOOKUP($A266,'BAU Job Loss'!$BA$6:$BW$195,23,FALSE)</f>
        <v>1.3814684780949473</v>
      </c>
      <c r="G266" s="2644">
        <f>100*(VLOOKUP($A266,'BAU Job Loss'!$BA$6:$BW$195,20,FALSE)+VLOOKUP($A266,'BAU Job Loss'!$BA$6:$BW$195,22,FALSE))/VLOOKUP($A266,'BAU Job Loss'!$BA$6:$BW$195,23,FALSE)</f>
        <v>0.3778049152801099</v>
      </c>
      <c r="H266" s="2644">
        <f>100*VLOOKUP($A266,'BAU Job Loss'!$BA$6:$BW$195,19,FALSE)/VLOOKUP($A266,'BAU Job Loss'!$BA$6:$BW$195,23,FALSE)</f>
        <v>0</v>
      </c>
      <c r="I266" s="2643">
        <v>59.6</v>
      </c>
      <c r="J266" s="2646">
        <f>IF(C266="..", 0, (C266*'Cost of electricity'!$B$46))/100</f>
        <v>1.7826877044425822</v>
      </c>
      <c r="K266" s="2646">
        <f>IF(D266="..",0,(D266*'Cost of electricity'!$B$50))/100</f>
        <v>63.069775536027436</v>
      </c>
      <c r="L266" s="2646">
        <f>IF(E266="..",0,(E266*'Cost of electricity'!$B$50))/100</f>
        <v>17.287763228846661</v>
      </c>
      <c r="M266" s="2646">
        <f>IF(F266="..",0,(F266*'Cost of electricity'!$B$61))/100</f>
        <v>0.83055489907803792</v>
      </c>
      <c r="N266" s="2646">
        <f>IF(G266="..",0,(G266*'Cost of electricity'!$B$71))/100</f>
        <v>0.39443786252297303</v>
      </c>
      <c r="O266" s="2646">
        <f>IF(H266="..",0,(H266*'Cost of electricity'!$B$56))/100</f>
        <v>0</v>
      </c>
      <c r="P266" s="2647">
        <f t="shared" si="21"/>
        <v>83.365219230917688</v>
      </c>
      <c r="Q266" s="2648">
        <f t="shared" si="22"/>
        <v>83.365219230917688</v>
      </c>
      <c r="R266" s="2649">
        <f>IF(C266="..", 0, (C266*'Cost of electricity'!$C$46))/100</f>
        <v>2.6844875426083878</v>
      </c>
      <c r="S266" s="2649">
        <f>IF(D266="..", 0, (D266*'Cost of electricity'!$C$50))/100</f>
        <v>74.51567824297787</v>
      </c>
      <c r="T266" s="2649">
        <f>IF(E266="..", 0, (E266*'Cost of electricity'!$C$50))/100</f>
        <v>20.425146456493355</v>
      </c>
      <c r="U266" s="2649">
        <f>IF(F266="..", 0, (F266*'Cost of electricity'!$C$61))/100</f>
        <v>1.1331940388292114</v>
      </c>
      <c r="V266" s="2649">
        <f>IF(G266="..", 0, (G266*'Cost of electricity'!$C$71))/100</f>
        <v>0.53967453909587415</v>
      </c>
      <c r="W266" s="2649">
        <f>IF(H266="..", 0, (H266*'Cost of electricity'!$C$56))/100</f>
        <v>0</v>
      </c>
      <c r="X266" s="2650">
        <f t="shared" si="23"/>
        <v>99.298180820004703</v>
      </c>
      <c r="Y266" s="2651">
        <f t="shared" si="24"/>
        <v>99.298180820004703</v>
      </c>
      <c r="AB266" s="14">
        <f t="shared" si="25"/>
        <v>100</v>
      </c>
    </row>
    <row r="267" spans="1:28" ht="17">
      <c r="A267" s="2632" t="s">
        <v>89</v>
      </c>
      <c r="B267" s="20" t="s">
        <v>1414</v>
      </c>
      <c r="C267" s="28" t="s">
        <v>1414</v>
      </c>
      <c r="D267" s="19" t="s">
        <v>1414</v>
      </c>
      <c r="E267" s="19" t="s">
        <v>1414</v>
      </c>
      <c r="F267" s="19" t="s">
        <v>1414</v>
      </c>
      <c r="G267" s="19" t="s">
        <v>1414</v>
      </c>
      <c r="H267" s="29" t="s">
        <v>1414</v>
      </c>
      <c r="I267" s="2643" t="s">
        <v>1414</v>
      </c>
      <c r="J267" s="2646">
        <f>IF(C267="..", 0, (C267*'Cost of electricity'!$B$46))/100</f>
        <v>0</v>
      </c>
      <c r="K267" s="2646">
        <f>IF(D267="..",0,(D267*'Cost of electricity'!$B$50))/100</f>
        <v>0</v>
      </c>
      <c r="L267" s="2646">
        <f>IF(E267="..",0,(E267*'Cost of electricity'!$B$50))/100</f>
        <v>0</v>
      </c>
      <c r="M267" s="2646">
        <f>IF(F267="..",0,(F267*'Cost of electricity'!$B$61))/100</f>
        <v>0</v>
      </c>
      <c r="N267" s="2646">
        <f>IF(G267="..",0,(G267*'Cost of electricity'!$B$71))/100</f>
        <v>0</v>
      </c>
      <c r="O267" s="2646">
        <f>IF(H267="..",0,(H267*'Cost of electricity'!$B$56))/100</f>
        <v>0</v>
      </c>
      <c r="P267" s="2647">
        <f t="shared" si="21"/>
        <v>0</v>
      </c>
      <c r="Q267" s="2648">
        <f t="shared" si="22"/>
        <v>57.170820335103087</v>
      </c>
      <c r="R267" s="2649">
        <f>IF(C267="..", 0, (C267*'Cost of electricity'!$C$46))/100</f>
        <v>0</v>
      </c>
      <c r="S267" s="2649">
        <f>IF(D267="..", 0, (D267*'Cost of electricity'!$C$50))/100</f>
        <v>0</v>
      </c>
      <c r="T267" s="2649">
        <f>IF(E267="..", 0, (E267*'Cost of electricity'!$C$50))/100</f>
        <v>0</v>
      </c>
      <c r="U267" s="2649">
        <f>IF(F267="..", 0, (F267*'Cost of electricity'!$C$61))/100</f>
        <v>0</v>
      </c>
      <c r="V267" s="2649">
        <f>IF(G267="..", 0, (G267*'Cost of electricity'!$C$71))/100</f>
        <v>0</v>
      </c>
      <c r="W267" s="2649">
        <f>IF(H267="..", 0, (H267*'Cost of electricity'!$C$56))/100</f>
        <v>0</v>
      </c>
      <c r="X267" s="2650">
        <f t="shared" si="23"/>
        <v>0</v>
      </c>
      <c r="Y267" s="2651">
        <f t="shared" si="24"/>
        <v>75.726020410124391</v>
      </c>
      <c r="AB267" s="14">
        <f t="shared" si="25"/>
        <v>0</v>
      </c>
    </row>
    <row r="268" spans="1:28" ht="17">
      <c r="A268" s="2632" t="s">
        <v>87</v>
      </c>
      <c r="B268" s="2643">
        <f>VLOOKUP($A268,'BAU Job Loss'!$BA$6:$BW$195,23,FALSE)/1000</f>
        <v>38.985999999999997</v>
      </c>
      <c r="C268" s="2644">
        <f>100*VLOOKUP($A268,'BAU Job Loss'!$BA$6:$BW$195,16,FALSE)/VLOOKUP($A268,'BAU Job Loss'!$BA$6:$BW$195,23,FALSE)</f>
        <v>6.6690606884522649E-2</v>
      </c>
      <c r="D268" s="2644">
        <f>100*VLOOKUP($A268,'BAU Job Loss'!$BA$6:$BW$195,17,FALSE)/VLOOKUP($A268,'BAU Job Loss'!$BA$6:$BW$195,23,FALSE)</f>
        <v>97.188734417483204</v>
      </c>
      <c r="E268" s="2644">
        <f>100*VLOOKUP($A268,'BAU Job Loss'!$BA$6:$BW$195,18,FALSE)/VLOOKUP($A268,'BAU Job Loss'!$BA$6:$BW$195,23,FALSE)</f>
        <v>0.67716616221207615</v>
      </c>
      <c r="F268" s="2644">
        <f>100*VLOOKUP($A268,'BAU Job Loss'!$BA$6:$BW$195,21,FALSE)/VLOOKUP($A268,'BAU Job Loss'!$BA$6:$BW$195,23,FALSE)</f>
        <v>0.83106756271482074</v>
      </c>
      <c r="G268" s="2644">
        <f>100*(VLOOKUP($A268,'BAU Job Loss'!$BA$6:$BW$195,20,FALSE)+VLOOKUP($A268,'BAU Job Loss'!$BA$6:$BW$195,22,FALSE))/VLOOKUP($A268,'BAU Job Loss'!$BA$6:$BW$195,23,FALSE)</f>
        <v>1.2363412507053815</v>
      </c>
      <c r="H268" s="2644">
        <f>100*VLOOKUP($A268,'BAU Job Loss'!$BA$6:$BW$195,19,FALSE)/VLOOKUP($A268,'BAU Job Loss'!$BA$6:$BW$195,23,FALSE)</f>
        <v>0</v>
      </c>
      <c r="I268" s="2643" t="s">
        <v>1414</v>
      </c>
      <c r="J268" s="2646">
        <f>IF(C268="..", 0, (C268*'Cost of electricity'!$B$46))/100</f>
        <v>6.2307098126894223E-2</v>
      </c>
      <c r="K268" s="2646">
        <f>IF(D268="..",0,(D268*'Cost of electricity'!$B$50))/100</f>
        <v>81.071680750575283</v>
      </c>
      <c r="L268" s="2646">
        <f>IF(E268="..",0,(E268*'Cost of electricity'!$B$50))/100</f>
        <v>0.56486998464375493</v>
      </c>
      <c r="M268" s="2646">
        <f>IF(F268="..",0,(F268*'Cost of electricity'!$B$61))/100</f>
        <v>0.49964747413527211</v>
      </c>
      <c r="N268" s="2646">
        <f>IF(G268="..",0,(G268*'Cost of electricity'!$B$71))/100</f>
        <v>1.2907714551983844</v>
      </c>
      <c r="O268" s="2646">
        <f>IF(H268="..",0,(H268*'Cost of electricity'!$B$56))/100</f>
        <v>0</v>
      </c>
      <c r="P268" s="2647">
        <f t="shared" si="21"/>
        <v>83.48927676267958</v>
      </c>
      <c r="Q268" s="2648">
        <f t="shared" si="22"/>
        <v>83.48927676267958</v>
      </c>
      <c r="R268" s="2649">
        <f>IF(C268="..", 0, (C268*'Cost of electricity'!$C$46))/100</f>
        <v>9.3826096584890203E-2</v>
      </c>
      <c r="S268" s="2649">
        <f>IF(D268="..", 0, (D268*'Cost of electricity'!$C$50))/100</f>
        <v>95.784569170956033</v>
      </c>
      <c r="T268" s="2649">
        <f>IF(E268="..", 0, (E268*'Cost of electricity'!$C$50))/100</f>
        <v>0.66738258804783313</v>
      </c>
      <c r="U268" s="2649">
        <f>IF(F268="..", 0, (F268*'Cost of electricity'!$C$61))/100</f>
        <v>0.68170995058204298</v>
      </c>
      <c r="V268" s="2649">
        <f>IF(G268="..", 0, (G268*'Cost of electricity'!$C$71))/100</f>
        <v>1.7660487401148699</v>
      </c>
      <c r="W268" s="2649">
        <f>IF(H268="..", 0, (H268*'Cost of electricity'!$C$56))/100</f>
        <v>0</v>
      </c>
      <c r="X268" s="2650">
        <f t="shared" si="23"/>
        <v>98.993536546285668</v>
      </c>
      <c r="Y268" s="2651">
        <f t="shared" si="24"/>
        <v>98.993536546285668</v>
      </c>
      <c r="AB268" s="14">
        <f t="shared" si="25"/>
        <v>100</v>
      </c>
    </row>
    <row r="269" spans="1:28" ht="17">
      <c r="A269" s="2632" t="s">
        <v>91</v>
      </c>
      <c r="B269" s="2643">
        <f>VLOOKUP($A269,'BAU Job Loss'!$BA$6:$BW$195,23,FALSE)/1000</f>
        <v>75.094999999999999</v>
      </c>
      <c r="C269" s="2644">
        <f>100*VLOOKUP($A269,'BAU Job Loss'!$BA$6:$BW$195,16,FALSE)/VLOOKUP($A269,'BAU Job Loss'!$BA$6:$BW$195,23,FALSE)</f>
        <v>3.1227112324389106</v>
      </c>
      <c r="D269" s="2644">
        <f>100*VLOOKUP($A269,'BAU Job Loss'!$BA$6:$BW$195,17,FALSE)/VLOOKUP($A269,'BAU Job Loss'!$BA$6:$BW$195,23,FALSE)</f>
        <v>31.935548305479724</v>
      </c>
      <c r="E269" s="2644">
        <f>100*VLOOKUP($A269,'BAU Job Loss'!$BA$6:$BW$195,18,FALSE)/VLOOKUP($A269,'BAU Job Loss'!$BA$6:$BW$195,23,FALSE)</f>
        <v>0.21439509954058192</v>
      </c>
      <c r="F269" s="2644">
        <f>100*VLOOKUP($A269,'BAU Job Loss'!$BA$6:$BW$195,21,FALSE)/VLOOKUP($A269,'BAU Job Loss'!$BA$6:$BW$195,23,FALSE)</f>
        <v>1.7697583061455491</v>
      </c>
      <c r="G269" s="2644">
        <f>100*(VLOOKUP($A269,'BAU Job Loss'!$BA$6:$BW$195,20,FALSE)+VLOOKUP($A269,'BAU Job Loss'!$BA$6:$BW$195,22,FALSE))/VLOOKUP($A269,'BAU Job Loss'!$BA$6:$BW$195,23,FALSE)</f>
        <v>24.876489779612491</v>
      </c>
      <c r="H269" s="2644">
        <f>100*VLOOKUP($A269,'BAU Job Loss'!$BA$6:$BW$195,19,FALSE)/VLOOKUP($A269,'BAU Job Loss'!$BA$6:$BW$195,23,FALSE)</f>
        <v>38.081097276782742</v>
      </c>
      <c r="I269" s="2643" t="s">
        <v>1414</v>
      </c>
      <c r="J269" s="2646">
        <f>IF(C269="..", 0, (C269*'Cost of electricity'!$B$46))/100</f>
        <v>2.9174584588565278</v>
      </c>
      <c r="K269" s="2646">
        <f>IF(D269="..",0,(D269*'Cost of electricity'!$B$50))/100</f>
        <v>26.63959554915947</v>
      </c>
      <c r="L269" s="2646">
        <f>IF(E269="..",0,(E269*'Cost of electricity'!$B$50))/100</f>
        <v>0.17884141787234906</v>
      </c>
      <c r="M269" s="2646">
        <f>IF(F269="..",0,(F269*'Cost of electricity'!$B$61))/100</f>
        <v>1.0639992548944806</v>
      </c>
      <c r="N269" s="2646">
        <f>IF(G269="..",0,(G269*'Cost of electricity'!$B$71))/100</f>
        <v>25.971682894781846</v>
      </c>
      <c r="O269" s="2646">
        <f>IF(H269="..",0,(H269*'Cost of electricity'!$B$56))/100</f>
        <v>35.306481633110842</v>
      </c>
      <c r="P269" s="2647">
        <f t="shared" si="21"/>
        <v>92.078059208675512</v>
      </c>
      <c r="Q269" s="2648">
        <f t="shared" si="22"/>
        <v>92.078059208675512</v>
      </c>
      <c r="R269" s="2649">
        <f>IF(C269="..", 0, (C269*'Cost of electricity'!$C$46))/100</f>
        <v>4.3932994373384746</v>
      </c>
      <c r="S269" s="2649">
        <f>IF(D269="..", 0, (D269*'Cost of electricity'!$C$50))/100</f>
        <v>31.474149282968352</v>
      </c>
      <c r="T269" s="2649">
        <f>IF(E269="..", 0, (E269*'Cost of electricity'!$C$50))/100</f>
        <v>0.21129755794170232</v>
      </c>
      <c r="U269" s="2649">
        <f>IF(F269="..", 0, (F269*'Cost of electricity'!$C$61))/100</f>
        <v>1.4517012834474414</v>
      </c>
      <c r="V269" s="2649">
        <f>IF(G269="..", 0, (G269*'Cost of electricity'!$C$71))/100</f>
        <v>35.534763083169402</v>
      </c>
      <c r="W269" s="2649">
        <f>IF(H269="..", 0, (H269*'Cost of electricity'!$C$56))/100</f>
        <v>55.393723708111025</v>
      </c>
      <c r="X269" s="2650">
        <f t="shared" si="23"/>
        <v>128.4589343529764</v>
      </c>
      <c r="Y269" s="2651">
        <f t="shared" si="24"/>
        <v>128.4589343529764</v>
      </c>
      <c r="AB269" s="14">
        <f t="shared" si="25"/>
        <v>100</v>
      </c>
    </row>
    <row r="270" spans="1:28" ht="17">
      <c r="A270" s="2632" t="s">
        <v>53</v>
      </c>
      <c r="B270" s="20" t="s">
        <v>1414</v>
      </c>
      <c r="C270" s="28" t="s">
        <v>1414</v>
      </c>
      <c r="D270" s="19" t="s">
        <v>1414</v>
      </c>
      <c r="E270" s="19" t="s">
        <v>1414</v>
      </c>
      <c r="F270" s="19" t="s">
        <v>1414</v>
      </c>
      <c r="G270" s="19" t="s">
        <v>1414</v>
      </c>
      <c r="H270" s="29" t="s">
        <v>1414</v>
      </c>
      <c r="I270" s="2643" t="s">
        <v>1414</v>
      </c>
      <c r="J270" s="2646">
        <f>IF(C270="..", 0, (C270*'Cost of electricity'!$B$46))/100</f>
        <v>0</v>
      </c>
      <c r="K270" s="2646">
        <f>IF(D270="..",0,(D270*'Cost of electricity'!$B$50))/100</f>
        <v>0</v>
      </c>
      <c r="L270" s="2646">
        <f>IF(E270="..",0,(E270*'Cost of electricity'!$B$50))/100</f>
        <v>0</v>
      </c>
      <c r="M270" s="2646">
        <f>IF(F270="..",0,(F270*'Cost of electricity'!$B$61))/100</f>
        <v>0</v>
      </c>
      <c r="N270" s="2646">
        <f>IF(G270="..",0,(G270*'Cost of electricity'!$B$71))/100</f>
        <v>0</v>
      </c>
      <c r="O270" s="2646">
        <f>IF(H270="..",0,(H270*'Cost of electricity'!$B$56))/100</f>
        <v>0</v>
      </c>
      <c r="P270" s="2647">
        <f t="shared" si="21"/>
        <v>0</v>
      </c>
      <c r="Q270" s="2648">
        <f t="shared" si="22"/>
        <v>57.170820335103087</v>
      </c>
      <c r="R270" s="2649">
        <f>IF(C270="..", 0, (C270*'Cost of electricity'!$C$46))/100</f>
        <v>0</v>
      </c>
      <c r="S270" s="2649">
        <f>IF(D270="..", 0, (D270*'Cost of electricity'!$C$50))/100</f>
        <v>0</v>
      </c>
      <c r="T270" s="2649">
        <f>IF(E270="..", 0, (E270*'Cost of electricity'!$C$50))/100</f>
        <v>0</v>
      </c>
      <c r="U270" s="2649">
        <f>IF(F270="..", 0, (F270*'Cost of electricity'!$C$61))/100</f>
        <v>0</v>
      </c>
      <c r="V270" s="2649">
        <f>IF(G270="..", 0, (G270*'Cost of electricity'!$C$71))/100</f>
        <v>0</v>
      </c>
      <c r="W270" s="2649">
        <f>IF(H270="..", 0, (H270*'Cost of electricity'!$C$56))/100</f>
        <v>0</v>
      </c>
      <c r="X270" s="2650">
        <f t="shared" si="23"/>
        <v>0</v>
      </c>
      <c r="Y270" s="2651">
        <f t="shared" si="24"/>
        <v>75.726020410124391</v>
      </c>
      <c r="AB270" s="14">
        <f t="shared" si="25"/>
        <v>0</v>
      </c>
    </row>
    <row r="271" spans="1:28" ht="17">
      <c r="A271" s="2632" t="s">
        <v>92</v>
      </c>
      <c r="B271" s="2643">
        <f>VLOOKUP($A271,'BAU Job Loss'!$BA$6:$BW$195,23,FALSE)/1000</f>
        <v>0.20200000000000001</v>
      </c>
      <c r="C271" s="2644">
        <f>100*VLOOKUP($A271,'BAU Job Loss'!$BA$6:$BW$195,16,FALSE)/VLOOKUP($A271,'BAU Job Loss'!$BA$6:$BW$195,23,FALSE)</f>
        <v>0</v>
      </c>
      <c r="D271" s="2644">
        <f>100*VLOOKUP($A271,'BAU Job Loss'!$BA$6:$BW$195,17,FALSE)/VLOOKUP($A271,'BAU Job Loss'!$BA$6:$BW$195,23,FALSE)</f>
        <v>31.188118811881189</v>
      </c>
      <c r="E271" s="2644">
        <f>100*VLOOKUP($A271,'BAU Job Loss'!$BA$6:$BW$195,18,FALSE)/VLOOKUP($A271,'BAU Job Loss'!$BA$6:$BW$195,23,FALSE)</f>
        <v>66.336633663366342</v>
      </c>
      <c r="F271" s="2644">
        <f>100*VLOOKUP($A271,'BAU Job Loss'!$BA$6:$BW$195,21,FALSE)/VLOOKUP($A271,'BAU Job Loss'!$BA$6:$BW$195,23,FALSE)</f>
        <v>0</v>
      </c>
      <c r="G271" s="2644">
        <f>100*(VLOOKUP($A271,'BAU Job Loss'!$BA$6:$BW$195,20,FALSE)+VLOOKUP($A271,'BAU Job Loss'!$BA$6:$BW$195,22,FALSE))/VLOOKUP($A271,'BAU Job Loss'!$BA$6:$BW$195,23,FALSE)</f>
        <v>2.4752475247524752</v>
      </c>
      <c r="H271" s="2644">
        <f>100*VLOOKUP($A271,'BAU Job Loss'!$BA$6:$BW$195,19,FALSE)/VLOOKUP($A271,'BAU Job Loss'!$BA$6:$BW$195,23,FALSE)</f>
        <v>0</v>
      </c>
      <c r="I271" s="2643">
        <v>28.2</v>
      </c>
      <c r="J271" s="2646">
        <f>IF(C271="..", 0, (C271*'Cost of electricity'!$B$46))/100</f>
        <v>0</v>
      </c>
      <c r="K271" s="2646">
        <f>IF(D271="..",0,(D271*'Cost of electricity'!$B$50))/100</f>
        <v>26.016114179103852</v>
      </c>
      <c r="L271" s="2646">
        <f>IF(E271="..",0,(E271*'Cost of electricity'!$B$50))/100</f>
        <v>55.335861904760577</v>
      </c>
      <c r="M271" s="2646">
        <f>IF(F271="..",0,(F271*'Cost of electricity'!$B$61))/100</f>
        <v>0</v>
      </c>
      <c r="N271" s="2646">
        <f>IF(G271="..",0,(G271*'Cost of electricity'!$B$71))/100</f>
        <v>2.5842208594739433</v>
      </c>
      <c r="O271" s="2646">
        <f>IF(H271="..",0,(H271*'Cost of electricity'!$B$56))/100</f>
        <v>0</v>
      </c>
      <c r="P271" s="2647">
        <f t="shared" si="21"/>
        <v>83.936196943338373</v>
      </c>
      <c r="Q271" s="2648">
        <f t="shared" si="22"/>
        <v>83.936196943338373</v>
      </c>
      <c r="R271" s="2649">
        <f>IF(C271="..", 0, (C271*'Cost of electricity'!$C$46))/100</f>
        <v>0</v>
      </c>
      <c r="S271" s="2649">
        <f>IF(D271="..", 0, (D271*'Cost of electricity'!$C$50))/100</f>
        <v>30.73751851543031</v>
      </c>
      <c r="T271" s="2649">
        <f>IF(E271="..", 0, (E271*'Cost of electricity'!$C$50))/100</f>
        <v>65.378213985200986</v>
      </c>
      <c r="U271" s="2649">
        <f>IF(F271="..", 0, (F271*'Cost of electricity'!$C$61))/100</f>
        <v>0</v>
      </c>
      <c r="V271" s="2649">
        <f>IF(G271="..", 0, (G271*'Cost of electricity'!$C$71))/100</f>
        <v>3.5357614817652476</v>
      </c>
      <c r="W271" s="2649">
        <f>IF(H271="..", 0, (H271*'Cost of electricity'!$C$56))/100</f>
        <v>0</v>
      </c>
      <c r="X271" s="2650">
        <f t="shared" si="23"/>
        <v>99.651493982396531</v>
      </c>
      <c r="Y271" s="2651">
        <f t="shared" si="24"/>
        <v>99.651493982396531</v>
      </c>
      <c r="AB271" s="14">
        <f t="shared" si="25"/>
        <v>100.00000000000001</v>
      </c>
    </row>
    <row r="272" spans="1:28" ht="17">
      <c r="A272" s="2632" t="s">
        <v>1010</v>
      </c>
      <c r="B272" s="20" t="s">
        <v>1414</v>
      </c>
      <c r="C272" s="28" t="s">
        <v>1414</v>
      </c>
      <c r="D272" s="19" t="s">
        <v>1414</v>
      </c>
      <c r="E272" s="19" t="s">
        <v>1414</v>
      </c>
      <c r="F272" s="19" t="s">
        <v>1414</v>
      </c>
      <c r="G272" s="19" t="s">
        <v>1414</v>
      </c>
      <c r="H272" s="29" t="s">
        <v>1414</v>
      </c>
      <c r="I272" s="2643" t="s">
        <v>1414</v>
      </c>
      <c r="J272" s="2646">
        <f>IF(C272="..", 0, (C272*'Cost of electricity'!$B$46))/100</f>
        <v>0</v>
      </c>
      <c r="K272" s="2646">
        <f>IF(D272="..",0,(D272*'Cost of electricity'!$B$50))/100</f>
        <v>0</v>
      </c>
      <c r="L272" s="2646">
        <f>IF(E272="..",0,(E272*'Cost of electricity'!$B$50))/100</f>
        <v>0</v>
      </c>
      <c r="M272" s="2646">
        <f>IF(F272="..",0,(F272*'Cost of electricity'!$B$61))/100</f>
        <v>0</v>
      </c>
      <c r="N272" s="2646">
        <f>IF(G272="..",0,(G272*'Cost of electricity'!$B$71))/100</f>
        <v>0</v>
      </c>
      <c r="O272" s="2646">
        <f>IF(H272="..",0,(H272*'Cost of electricity'!$B$56))/100</f>
        <v>0</v>
      </c>
      <c r="P272" s="2647">
        <f t="shared" si="21"/>
        <v>0</v>
      </c>
      <c r="Q272" s="2648">
        <f t="shared" si="22"/>
        <v>57.170820335103087</v>
      </c>
      <c r="R272" s="2649">
        <f>IF(C272="..", 0, (C272*'Cost of electricity'!$C$46))/100</f>
        <v>0</v>
      </c>
      <c r="S272" s="2649">
        <f>IF(D272="..", 0, (D272*'Cost of electricity'!$C$50))/100</f>
        <v>0</v>
      </c>
      <c r="T272" s="2649">
        <f>IF(E272="..", 0, (E272*'Cost of electricity'!$C$50))/100</f>
        <v>0</v>
      </c>
      <c r="U272" s="2649">
        <f>IF(F272="..", 0, (F272*'Cost of electricity'!$C$61))/100</f>
        <v>0</v>
      </c>
      <c r="V272" s="2649">
        <f>IF(G272="..", 0, (G272*'Cost of electricity'!$C$71))/100</f>
        <v>0</v>
      </c>
      <c r="W272" s="2649">
        <f>IF(H272="..", 0, (H272*'Cost of electricity'!$C$56))/100</f>
        <v>0</v>
      </c>
      <c r="X272" s="2650">
        <f t="shared" si="23"/>
        <v>0</v>
      </c>
      <c r="Y272" s="2651">
        <f t="shared" si="24"/>
        <v>75.726020410124391</v>
      </c>
      <c r="AB272" s="14">
        <f t="shared" si="25"/>
        <v>0</v>
      </c>
    </row>
    <row r="273" spans="1:28" ht="17">
      <c r="A273" s="2632" t="s">
        <v>56</v>
      </c>
      <c r="B273" s="20" t="s">
        <v>1414</v>
      </c>
      <c r="C273" s="28" t="s">
        <v>1414</v>
      </c>
      <c r="D273" s="19" t="s">
        <v>1414</v>
      </c>
      <c r="E273" s="19" t="s">
        <v>1414</v>
      </c>
      <c r="F273" s="19" t="s">
        <v>1414</v>
      </c>
      <c r="G273" s="19" t="s">
        <v>1414</v>
      </c>
      <c r="H273" s="29" t="s">
        <v>1414</v>
      </c>
      <c r="I273" s="2643" t="s">
        <v>1414</v>
      </c>
      <c r="J273" s="2646">
        <f>IF(C273="..", 0, (C273*'Cost of electricity'!$B$46))/100</f>
        <v>0</v>
      </c>
      <c r="K273" s="2646">
        <f>IF(D273="..",0,(D273*'Cost of electricity'!$B$50))/100</f>
        <v>0</v>
      </c>
      <c r="L273" s="2646">
        <f>IF(E273="..",0,(E273*'Cost of electricity'!$B$50))/100</f>
        <v>0</v>
      </c>
      <c r="M273" s="2646">
        <f>IF(F273="..",0,(F273*'Cost of electricity'!$B$61))/100</f>
        <v>0</v>
      </c>
      <c r="N273" s="2646">
        <f>IF(G273="..",0,(G273*'Cost of electricity'!$B$71))/100</f>
        <v>0</v>
      </c>
      <c r="O273" s="2646">
        <f>IF(H273="..",0,(H273*'Cost of electricity'!$B$56))/100</f>
        <v>0</v>
      </c>
      <c r="P273" s="2647">
        <f t="shared" si="21"/>
        <v>0</v>
      </c>
      <c r="Q273" s="2648">
        <f t="shared" si="22"/>
        <v>57.170820335103087</v>
      </c>
      <c r="R273" s="2649">
        <f>IF(C273="..", 0, (C273*'Cost of electricity'!$C$46))/100</f>
        <v>0</v>
      </c>
      <c r="S273" s="2649">
        <f>IF(D273="..", 0, (D273*'Cost of electricity'!$C$50))/100</f>
        <v>0</v>
      </c>
      <c r="T273" s="2649">
        <f>IF(E273="..", 0, (E273*'Cost of electricity'!$C$50))/100</f>
        <v>0</v>
      </c>
      <c r="U273" s="2649">
        <f>IF(F273="..", 0, (F273*'Cost of electricity'!$C$61))/100</f>
        <v>0</v>
      </c>
      <c r="V273" s="2649">
        <f>IF(G273="..", 0, (G273*'Cost of electricity'!$C$71))/100</f>
        <v>0</v>
      </c>
      <c r="W273" s="2649">
        <f>IF(H273="..", 0, (H273*'Cost of electricity'!$C$56))/100</f>
        <v>0</v>
      </c>
      <c r="X273" s="2650">
        <f t="shared" si="23"/>
        <v>0</v>
      </c>
      <c r="Y273" s="2651">
        <f t="shared" si="24"/>
        <v>75.726020410124391</v>
      </c>
      <c r="AB273" s="14">
        <f t="shared" si="25"/>
        <v>0</v>
      </c>
    </row>
    <row r="274" spans="1:28" ht="17">
      <c r="A274" s="2632" t="s">
        <v>95</v>
      </c>
      <c r="B274" s="2643">
        <f>VLOOKUP($A274,'BAU Job Loss'!$BA$6:$BW$195,23,FALSE)/1000</f>
        <v>9.8829999999999991</v>
      </c>
      <c r="C274" s="2644">
        <f>100*VLOOKUP($A274,'BAU Job Loss'!$BA$6:$BW$195,16,FALSE)/VLOOKUP($A274,'BAU Job Loss'!$BA$6:$BW$195,23,FALSE)</f>
        <v>0</v>
      </c>
      <c r="D274" s="2644">
        <f>100*VLOOKUP($A274,'BAU Job Loss'!$BA$6:$BW$195,17,FALSE)/VLOOKUP($A274,'BAU Job Loss'!$BA$6:$BW$195,23,FALSE)</f>
        <v>68.744308408378018</v>
      </c>
      <c r="E274" s="2644">
        <f>100*VLOOKUP($A274,'BAU Job Loss'!$BA$6:$BW$195,18,FALSE)/VLOOKUP($A274,'BAU Job Loss'!$BA$6:$BW$195,23,FALSE)</f>
        <v>0.95112819993928965</v>
      </c>
      <c r="F274" s="2644">
        <f>100*VLOOKUP($A274,'BAU Job Loss'!$BA$6:$BW$195,21,FALSE)/VLOOKUP($A274,'BAU Job Loss'!$BA$6:$BW$195,23,FALSE)</f>
        <v>26.429221896185368</v>
      </c>
      <c r="G274" s="2644">
        <f>100*(VLOOKUP($A274,'BAU Job Loss'!$BA$6:$BW$195,20,FALSE)+VLOOKUP($A274,'BAU Job Loss'!$BA$6:$BW$195,22,FALSE))/VLOOKUP($A274,'BAU Job Loss'!$BA$6:$BW$195,23,FALSE)</f>
        <v>3.8753414954973184</v>
      </c>
      <c r="H274" s="2644">
        <f>100*VLOOKUP($A274,'BAU Job Loss'!$BA$6:$BW$195,19,FALSE)/VLOOKUP($A274,'BAU Job Loss'!$BA$6:$BW$195,23,FALSE)</f>
        <v>0</v>
      </c>
      <c r="I274" s="2643">
        <v>86.8</v>
      </c>
      <c r="J274" s="2646">
        <f>IF(C274="..", 0, (C274*'Cost of electricity'!$B$46))/100</f>
        <v>0</v>
      </c>
      <c r="K274" s="2646">
        <f>IF(D274="..",0,(D274*'Cost of electricity'!$B$50))/100</f>
        <v>57.344265856604771</v>
      </c>
      <c r="L274" s="2646">
        <f>IF(E274="..",0,(E274*'Cost of electricity'!$B$50))/100</f>
        <v>0.79340020466895023</v>
      </c>
      <c r="M274" s="2646">
        <f>IF(F274="..",0,(F274*'Cost of electricity'!$B$61))/100</f>
        <v>15.889555261490836</v>
      </c>
      <c r="N274" s="2646">
        <f>IF(G274="..",0,(G274*'Cost of electricity'!$B$71))/100</f>
        <v>4.0459542854206436</v>
      </c>
      <c r="O274" s="2646">
        <f>IF(H274="..",0,(H274*'Cost of electricity'!$B$56))/100</f>
        <v>0</v>
      </c>
      <c r="P274" s="2647">
        <f t="shared" si="21"/>
        <v>78.07317560818521</v>
      </c>
      <c r="Q274" s="2648">
        <f t="shared" si="22"/>
        <v>78.07317560818521</v>
      </c>
      <c r="R274" s="2649">
        <f>IF(C274="..", 0, (C274*'Cost of electricity'!$C$46))/100</f>
        <v>0</v>
      </c>
      <c r="S274" s="2649">
        <f>IF(D274="..", 0, (D274*'Cost of electricity'!$C$50))/100</f>
        <v>67.751103081215902</v>
      </c>
      <c r="T274" s="2649">
        <f>IF(E274="..", 0, (E274*'Cost of electricity'!$C$50))/100</f>
        <v>0.93738647183313129</v>
      </c>
      <c r="U274" s="2649">
        <f>IF(F274="..", 0, (F274*'Cost of electricity'!$C$61))/100</f>
        <v>21.679420977416843</v>
      </c>
      <c r="V274" s="2649">
        <f>IF(G274="..", 0, (G274*'Cost of electricity'!$C$71))/100</f>
        <v>5.5357224081402441</v>
      </c>
      <c r="W274" s="2649">
        <f>IF(H274="..", 0, (H274*'Cost of electricity'!$C$56))/100</f>
        <v>0</v>
      </c>
      <c r="X274" s="2650">
        <f t="shared" si="23"/>
        <v>95.903632938606108</v>
      </c>
      <c r="Y274" s="2651">
        <f t="shared" si="24"/>
        <v>95.903632938606108</v>
      </c>
      <c r="AB274" s="14">
        <f t="shared" si="25"/>
        <v>100</v>
      </c>
    </row>
    <row r="275" spans="1:28" ht="17">
      <c r="A275" s="2632" t="s">
        <v>97</v>
      </c>
      <c r="B275" s="2643">
        <f>VLOOKUP($A275,'BAU Job Loss'!$BA$6:$BW$195,23,FALSE)/1000</f>
        <v>19.16</v>
      </c>
      <c r="C275" s="2644">
        <f>100*VLOOKUP($A275,'BAU Job Loss'!$BA$6:$BW$195,16,FALSE)/VLOOKUP($A275,'BAU Job Loss'!$BA$6:$BW$195,23,FALSE)</f>
        <v>64.911273486430062</v>
      </c>
      <c r="D275" s="2644">
        <f>100*VLOOKUP($A275,'BAU Job Loss'!$BA$6:$BW$195,17,FALSE)/VLOOKUP($A275,'BAU Job Loss'!$BA$6:$BW$195,23,FALSE)</f>
        <v>0.13048016701461379</v>
      </c>
      <c r="E275" s="2644">
        <f>100*VLOOKUP($A275,'BAU Job Loss'!$BA$6:$BW$195,18,FALSE)/VLOOKUP($A275,'BAU Job Loss'!$BA$6:$BW$195,23,FALSE)</f>
        <v>0.24530271398747391</v>
      </c>
      <c r="F275" s="2644">
        <f>100*VLOOKUP($A275,'BAU Job Loss'!$BA$6:$BW$195,21,FALSE)/VLOOKUP($A275,'BAU Job Loss'!$BA$6:$BW$195,23,FALSE)</f>
        <v>34.024008350730689</v>
      </c>
      <c r="G275" s="2644">
        <f>100*(VLOOKUP($A275,'BAU Job Loss'!$BA$6:$BW$195,20,FALSE)+VLOOKUP($A275,'BAU Job Loss'!$BA$6:$BW$195,22,FALSE))/VLOOKUP($A275,'BAU Job Loss'!$BA$6:$BW$195,23,FALSE)</f>
        <v>0.6889352818371608</v>
      </c>
      <c r="H275" s="2644">
        <f>100*VLOOKUP($A275,'BAU Job Loss'!$BA$6:$BW$195,19,FALSE)/VLOOKUP($A275,'BAU Job Loss'!$BA$6:$BW$195,23,FALSE)</f>
        <v>0</v>
      </c>
      <c r="I275" s="2643" t="s">
        <v>1414</v>
      </c>
      <c r="J275" s="2646">
        <f>IF(C275="..", 0, (C275*'Cost of electricity'!$B$46))/100</f>
        <v>60.644718583289496</v>
      </c>
      <c r="K275" s="2646">
        <f>IF(D275="..",0,(D275*'Cost of electricity'!$B$50))/100</f>
        <v>0.10884231086959809</v>
      </c>
      <c r="L275" s="2646">
        <f>IF(E275="..",0,(E275*'Cost of electricity'!$B$50))/100</f>
        <v>0.20462354443484437</v>
      </c>
      <c r="M275" s="2646">
        <f>IF(F275="..",0,(F275*'Cost of electricity'!$B$61))/100</f>
        <v>20.455629114998338</v>
      </c>
      <c r="N275" s="2646">
        <f>IF(G275="..",0,(G275*'Cost of electricity'!$B$71))/100</f>
        <v>0.71926581416506508</v>
      </c>
      <c r="O275" s="2646">
        <f>IF(H275="..",0,(H275*'Cost of electricity'!$B$56))/100</f>
        <v>0</v>
      </c>
      <c r="P275" s="2647">
        <f t="shared" si="21"/>
        <v>82.133079367757347</v>
      </c>
      <c r="Q275" s="2648">
        <f t="shared" si="22"/>
        <v>82.133079367757347</v>
      </c>
      <c r="R275" s="2649">
        <f>IF(C275="..", 0, (C275*'Cost of electricity'!$C$46))/100</f>
        <v>91.322776926167776</v>
      </c>
      <c r="S275" s="2649">
        <f>IF(D275="..", 0, (D275*'Cost of electricity'!$C$50))/100</f>
        <v>0.12859501317470515</v>
      </c>
      <c r="T275" s="2649">
        <f>IF(E275="..", 0, (E275*'Cost of electricity'!$C$50))/100</f>
        <v>0.24175862476844565</v>
      </c>
      <c r="U275" s="2649">
        <f>IF(F275="..", 0, (F275*'Cost of electricity'!$C$61))/100</f>
        <v>27.909289318922418</v>
      </c>
      <c r="V275" s="2649">
        <f>IF(G275="..", 0, (G275*'Cost of electricity'!$C$71))/100</f>
        <v>0.98410797651136306</v>
      </c>
      <c r="W275" s="2649">
        <f>IF(H275="..", 0, (H275*'Cost of electricity'!$C$56))/100</f>
        <v>0</v>
      </c>
      <c r="X275" s="2650">
        <f t="shared" si="23"/>
        <v>120.58652785954472</v>
      </c>
      <c r="Y275" s="2651">
        <f t="shared" si="24"/>
        <v>120.58652785954472</v>
      </c>
      <c r="AB275" s="14">
        <f t="shared" si="25"/>
        <v>100</v>
      </c>
    </row>
    <row r="276" spans="1:28" ht="17">
      <c r="A276" s="2632" t="s">
        <v>99</v>
      </c>
      <c r="B276" s="2643">
        <f>VLOOKUP($A276,'BAU Job Loss'!$BA$6:$BW$195,23,FALSE)/1000</f>
        <v>3.1579999999999999</v>
      </c>
      <c r="C276" s="2644">
        <f>100*VLOOKUP($A276,'BAU Job Loss'!$BA$6:$BW$195,16,FALSE)/VLOOKUP($A276,'BAU Job Loss'!$BA$6:$BW$195,23,FALSE)</f>
        <v>99.620012666244463</v>
      </c>
      <c r="D276" s="2644">
        <f>100*VLOOKUP($A276,'BAU Job Loss'!$BA$6:$BW$195,17,FALSE)/VLOOKUP($A276,'BAU Job Loss'!$BA$6:$BW$195,23,FALSE)</f>
        <v>0</v>
      </c>
      <c r="E276" s="2644">
        <f>100*VLOOKUP($A276,'BAU Job Loss'!$BA$6:$BW$195,18,FALSE)/VLOOKUP($A276,'BAU Job Loss'!$BA$6:$BW$195,23,FALSE)</f>
        <v>0.253324889170361</v>
      </c>
      <c r="F276" s="2644">
        <f>100*VLOOKUP($A276,'BAU Job Loss'!$BA$6:$BW$195,21,FALSE)/VLOOKUP($A276,'BAU Job Loss'!$BA$6:$BW$195,23,FALSE)</f>
        <v>0</v>
      </c>
      <c r="G276" s="2644">
        <f>100*(VLOOKUP($A276,'BAU Job Loss'!$BA$6:$BW$195,20,FALSE)+VLOOKUP($A276,'BAU Job Loss'!$BA$6:$BW$195,22,FALSE))/VLOOKUP($A276,'BAU Job Loss'!$BA$6:$BW$195,23,FALSE)</f>
        <v>0.1266624445851805</v>
      </c>
      <c r="H276" s="2644">
        <f>100*VLOOKUP($A276,'BAU Job Loss'!$BA$6:$BW$195,19,FALSE)/VLOOKUP($A276,'BAU Job Loss'!$BA$6:$BW$195,23,FALSE)</f>
        <v>0</v>
      </c>
      <c r="I276" s="2643">
        <v>45.7</v>
      </c>
      <c r="J276" s="2646">
        <f>IF(C276="..", 0, (C276*'Cost of electricity'!$B$46))/100</f>
        <v>93.072086078716566</v>
      </c>
      <c r="K276" s="2646">
        <f>IF(D276="..",0,(D276*'Cost of electricity'!$B$50))/100</f>
        <v>0</v>
      </c>
      <c r="L276" s="2646">
        <f>IF(E276="..",0,(E276*'Cost of electricity'!$B$50))/100</f>
        <v>0.21131538201509809</v>
      </c>
      <c r="M276" s="2646">
        <f>IF(F276="..",0,(F276*'Cost of electricity'!$B$61))/100</f>
        <v>0</v>
      </c>
      <c r="N276" s="2646">
        <f>IF(G276="..",0,(G276*'Cost of electricity'!$B$71))/100</f>
        <v>0.13223878748923032</v>
      </c>
      <c r="O276" s="2646">
        <f>IF(H276="..",0,(H276*'Cost of electricity'!$B$56))/100</f>
        <v>0</v>
      </c>
      <c r="P276" s="2647">
        <f t="shared" si="21"/>
        <v>93.415640248220896</v>
      </c>
      <c r="Q276" s="2648">
        <f t="shared" si="22"/>
        <v>93.415640248220896</v>
      </c>
      <c r="R276" s="2649">
        <f>IF(C276="..", 0, (C276*'Cost of electricity'!$C$46))/100</f>
        <v>140.15402418507983</v>
      </c>
      <c r="S276" s="2649">
        <f>IF(D276="..", 0, (D276*'Cost of electricity'!$C$50))/100</f>
        <v>0</v>
      </c>
      <c r="T276" s="2649">
        <f>IF(E276="..", 0, (E276*'Cost of electricity'!$C$50))/100</f>
        <v>0.24966489701607097</v>
      </c>
      <c r="U276" s="2649">
        <f>IF(F276="..", 0, (F276*'Cost of electricity'!$C$61))/100</f>
        <v>0</v>
      </c>
      <c r="V276" s="2649">
        <f>IF(G276="..", 0, (G276*'Cost of electricity'!$C$71))/100</f>
        <v>0.1809306698712046</v>
      </c>
      <c r="W276" s="2649">
        <f>IF(H276="..", 0, (H276*'Cost of electricity'!$C$56))/100</f>
        <v>0</v>
      </c>
      <c r="X276" s="2650">
        <f t="shared" si="23"/>
        <v>140.5846197519671</v>
      </c>
      <c r="Y276" s="2651">
        <f t="shared" si="24"/>
        <v>140.5846197519671</v>
      </c>
      <c r="AB276" s="14">
        <f t="shared" si="25"/>
        <v>100</v>
      </c>
    </row>
    <row r="277" spans="1:28" ht="17">
      <c r="A277" s="2632" t="s">
        <v>101</v>
      </c>
      <c r="B277" s="2643">
        <f>VLOOKUP($A277,'BAU Job Loss'!$BA$6:$BW$195,23,FALSE)/1000</f>
        <v>601.37099999999998</v>
      </c>
      <c r="C277" s="2644">
        <f>100*VLOOKUP($A277,'BAU Job Loss'!$BA$6:$BW$195,16,FALSE)/VLOOKUP($A277,'BAU Job Loss'!$BA$6:$BW$195,23,FALSE)</f>
        <v>3.8719858456759639</v>
      </c>
      <c r="D277" s="2644">
        <f>100*VLOOKUP($A277,'BAU Job Loss'!$BA$6:$BW$195,17,FALSE)/VLOOKUP($A277,'BAU Job Loss'!$BA$6:$BW$195,23,FALSE)</f>
        <v>9.0829122122616486</v>
      </c>
      <c r="E277" s="2644">
        <f>100*VLOOKUP($A277,'BAU Job Loss'!$BA$6:$BW$195,18,FALSE)/VLOOKUP($A277,'BAU Job Loss'!$BA$6:$BW$195,23,FALSE)</f>
        <v>2.0829072236606021</v>
      </c>
      <c r="F277" s="2644">
        <f>100*VLOOKUP($A277,'BAU Job Loss'!$BA$6:$BW$195,21,FALSE)/VLOOKUP($A277,'BAU Job Loss'!$BA$6:$BW$195,23,FALSE)</f>
        <v>64.680704590011828</v>
      </c>
      <c r="G277" s="2644">
        <f>100*(VLOOKUP($A277,'BAU Job Loss'!$BA$6:$BW$195,20,FALSE)+VLOOKUP($A277,'BAU Job Loss'!$BA$6:$BW$195,22,FALSE))/VLOOKUP($A277,'BAU Job Loss'!$BA$6:$BW$195,23,FALSE)</f>
        <v>17.675112368238576</v>
      </c>
      <c r="H277" s="2644">
        <f>100*VLOOKUP($A277,'BAU Job Loss'!$BA$6:$BW$195,19,FALSE)/VLOOKUP($A277,'BAU Job Loss'!$BA$6:$BW$195,23,FALSE)</f>
        <v>2.6063777601513873</v>
      </c>
      <c r="I277" s="2643">
        <v>99.3</v>
      </c>
      <c r="J277" s="2646">
        <f>IF(C277="..", 0, (C277*'Cost of electricity'!$B$46))/100</f>
        <v>3.6174839801685308</v>
      </c>
      <c r="K277" s="2646">
        <f>IF(D277="..",0,(D277*'Cost of electricity'!$B$50))/100</f>
        <v>7.5766699049176358</v>
      </c>
      <c r="L277" s="2646">
        <f>IF(E277="..",0,(E277*'Cost of electricity'!$B$50))/100</f>
        <v>1.7374934500567227</v>
      </c>
      <c r="M277" s="2646">
        <f>IF(F277="..",0,(F277*'Cost of electricity'!$B$61))/100</f>
        <v>38.886791066803816</v>
      </c>
      <c r="N277" s="2646">
        <f>IF(G277="..",0,(G277*'Cost of electricity'!$B$71))/100</f>
        <v>18.453263206521402</v>
      </c>
      <c r="O277" s="2646">
        <f>IF(H277="..",0,(H277*'Cost of electricity'!$B$56))/100</f>
        <v>2.4164752357027659</v>
      </c>
      <c r="P277" s="2647">
        <f t="shared" si="21"/>
        <v>72.688176844170869</v>
      </c>
      <c r="Q277" s="2648">
        <f t="shared" si="22"/>
        <v>72.688176844170869</v>
      </c>
      <c r="R277" s="2649">
        <f>IF(C277="..", 0, (C277*'Cost of electricity'!$C$46))/100</f>
        <v>5.4474435741869494</v>
      </c>
      <c r="S277" s="2649">
        <f>IF(D277="..", 0, (D277*'Cost of electricity'!$C$50))/100</f>
        <v>8.9516839403620541</v>
      </c>
      <c r="T277" s="2649">
        <f>IF(E277="..", 0, (E277*'Cost of electricity'!$C$50))/100</f>
        <v>2.0528137570388321</v>
      </c>
      <c r="U277" s="2649">
        <f>IF(F277="..", 0, (F277*'Cost of electricity'!$C$61))/100</f>
        <v>53.056432362285896</v>
      </c>
      <c r="V277" s="2649">
        <f>IF(G277="..", 0, (G277*'Cost of electricity'!$C$71))/100</f>
        <v>25.247972524986157</v>
      </c>
      <c r="W277" s="2649">
        <f>IF(H277="..", 0, (H277*'Cost of electricity'!$C$56))/100</f>
        <v>3.7913027682848535</v>
      </c>
      <c r="X277" s="2650">
        <f t="shared" si="23"/>
        <v>98.547648927144735</v>
      </c>
      <c r="Y277" s="2651">
        <f t="shared" si="24"/>
        <v>98.547648927144735</v>
      </c>
      <c r="AB277" s="14">
        <f t="shared" si="25"/>
        <v>100</v>
      </c>
    </row>
    <row r="278" spans="1:28" ht="17">
      <c r="A278" s="2632" t="s">
        <v>103</v>
      </c>
      <c r="B278" s="2643">
        <f>VLOOKUP($A278,'BAU Job Loss'!$BA$6:$BW$195,23,FALSE)/1000</f>
        <v>4.2939999999999996</v>
      </c>
      <c r="C278" s="2644">
        <f>100*VLOOKUP($A278,'BAU Job Loss'!$BA$6:$BW$195,16,FALSE)/VLOOKUP($A278,'BAU Job Loss'!$BA$6:$BW$195,23,FALSE)</f>
        <v>0</v>
      </c>
      <c r="D278" s="2644">
        <f>100*VLOOKUP($A278,'BAU Job Loss'!$BA$6:$BW$195,17,FALSE)/VLOOKUP($A278,'BAU Job Loss'!$BA$6:$BW$195,23,FALSE)</f>
        <v>98.858872845831399</v>
      </c>
      <c r="E278" s="2644">
        <f>100*VLOOKUP($A278,'BAU Job Loss'!$BA$6:$BW$195,18,FALSE)/VLOOKUP($A278,'BAU Job Loss'!$BA$6:$BW$195,23,FALSE)</f>
        <v>1.0945505356311132</v>
      </c>
      <c r="F278" s="2644">
        <f>100*VLOOKUP($A278,'BAU Job Loss'!$BA$6:$BW$195,21,FALSE)/VLOOKUP($A278,'BAU Job Loss'!$BA$6:$BW$195,23,FALSE)</f>
        <v>0</v>
      </c>
      <c r="G278" s="2644">
        <f>100*(VLOOKUP($A278,'BAU Job Loss'!$BA$6:$BW$195,20,FALSE)+VLOOKUP($A278,'BAU Job Loss'!$BA$6:$BW$195,22,FALSE))/VLOOKUP($A278,'BAU Job Loss'!$BA$6:$BW$195,23,FALSE)</f>
        <v>4.6576618537494181E-2</v>
      </c>
      <c r="H278" s="2644">
        <f>100*VLOOKUP($A278,'BAU Job Loss'!$BA$6:$BW$195,19,FALSE)/VLOOKUP($A278,'BAU Job Loss'!$BA$6:$BW$195,23,FALSE)</f>
        <v>0</v>
      </c>
      <c r="I278" s="2643">
        <v>99.7</v>
      </c>
      <c r="J278" s="2646">
        <f>IF(C278="..", 0, (C278*'Cost of electricity'!$B$46))/100</f>
        <v>0</v>
      </c>
      <c r="K278" s="2646">
        <f>IF(D278="..",0,(D278*'Cost of electricity'!$B$50))/100</f>
        <v>82.464855898743025</v>
      </c>
      <c r="L278" s="2646">
        <f>IF(E278="..",0,(E278*'Cost of electricity'!$B$50))/100</f>
        <v>0.91303845164686026</v>
      </c>
      <c r="M278" s="2646">
        <f>IF(F278="..",0,(F278*'Cost of electricity'!$B$61))/100</f>
        <v>0</v>
      </c>
      <c r="N278" s="2646">
        <f>IF(G278="..",0,(G278*'Cost of electricity'!$B$71))/100</f>
        <v>4.8627164752094706E-2</v>
      </c>
      <c r="O278" s="2646">
        <f>IF(H278="..",0,(H278*'Cost of electricity'!$B$56))/100</f>
        <v>0</v>
      </c>
      <c r="P278" s="2647">
        <f t="shared" si="21"/>
        <v>83.426521515141971</v>
      </c>
      <c r="Q278" s="2648">
        <f t="shared" si="22"/>
        <v>83.426521515141971</v>
      </c>
      <c r="R278" s="2649">
        <f>IF(C278="..", 0, (C278*'Cost of electricity'!$C$46))/100</f>
        <v>0</v>
      </c>
      <c r="S278" s="2649">
        <f>IF(D278="..", 0, (D278*'Cost of electricity'!$C$50))/100</f>
        <v>97.430577741537988</v>
      </c>
      <c r="T278" s="2649">
        <f>IF(E278="..", 0, (E278*'Cost of electricity'!$C$50))/100</f>
        <v>1.0787366675741543</v>
      </c>
      <c r="U278" s="2649">
        <f>IF(F278="..", 0, (F278*'Cost of electricity'!$C$61))/100</f>
        <v>0</v>
      </c>
      <c r="V278" s="2649">
        <f>IF(G278="..", 0, (G278*'Cost of electricity'!$C$71))/100</f>
        <v>6.6532260765401044E-2</v>
      </c>
      <c r="W278" s="2649">
        <f>IF(H278="..", 0, (H278*'Cost of electricity'!$C$56))/100</f>
        <v>0</v>
      </c>
      <c r="X278" s="2650">
        <f t="shared" si="23"/>
        <v>98.575846669877521</v>
      </c>
      <c r="Y278" s="2651">
        <f t="shared" si="24"/>
        <v>98.575846669877521</v>
      </c>
      <c r="AB278" s="14">
        <f t="shared" si="25"/>
        <v>100.00000000000001</v>
      </c>
    </row>
    <row r="279" spans="1:28" ht="17">
      <c r="A279" s="2632" t="s">
        <v>105</v>
      </c>
      <c r="B279" s="2643">
        <f>VLOOKUP($A279,'BAU Job Loss'!$BA$6:$BW$195,23,FALSE)/1000</f>
        <v>46.838000000000001</v>
      </c>
      <c r="C279" s="2644">
        <f>100*VLOOKUP($A279,'BAU Job Loss'!$BA$6:$BW$195,16,FALSE)/VLOOKUP($A279,'BAU Job Loss'!$BA$6:$BW$195,23,FALSE)</f>
        <v>39.837311584610788</v>
      </c>
      <c r="D279" s="2644">
        <f>100*VLOOKUP($A279,'BAU Job Loss'!$BA$6:$BW$195,17,FALSE)/VLOOKUP($A279,'BAU Job Loss'!$BA$6:$BW$195,23,FALSE)</f>
        <v>4.3063324650924466</v>
      </c>
      <c r="E279" s="2644">
        <f>100*VLOOKUP($A279,'BAU Job Loss'!$BA$6:$BW$195,18,FALSE)/VLOOKUP($A279,'BAU Job Loss'!$BA$6:$BW$195,23,FALSE)</f>
        <v>0.7216362782356206</v>
      </c>
      <c r="F279" s="2644">
        <f>100*VLOOKUP($A279,'BAU Job Loss'!$BA$6:$BW$195,21,FALSE)/VLOOKUP($A279,'BAU Job Loss'!$BA$6:$BW$195,23,FALSE)</f>
        <v>11.578205730389854</v>
      </c>
      <c r="G279" s="2644">
        <f>100*(VLOOKUP($A279,'BAU Job Loss'!$BA$6:$BW$195,20,FALSE)+VLOOKUP($A279,'BAU Job Loss'!$BA$6:$BW$195,22,FALSE))/VLOOKUP($A279,'BAU Job Loss'!$BA$6:$BW$195,23,FALSE)</f>
        <v>9.1293394252529989</v>
      </c>
      <c r="H279" s="2644">
        <f>100*VLOOKUP($A279,'BAU Job Loss'!$BA$6:$BW$195,19,FALSE)/VLOOKUP($A279,'BAU Job Loss'!$BA$6:$BW$195,23,FALSE)</f>
        <v>34.42717451641829</v>
      </c>
      <c r="I279" s="2643" t="s">
        <v>1414</v>
      </c>
      <c r="J279" s="2646">
        <f>IF(C279="..", 0, (C279*'Cost of electricity'!$B$46))/100</f>
        <v>37.218843821768452</v>
      </c>
      <c r="K279" s="2646">
        <f>IF(D279="..",0,(D279*'Cost of electricity'!$B$50))/100</f>
        <v>3.5922024595580031</v>
      </c>
      <c r="L279" s="2646">
        <f>IF(E279="..",0,(E279*'Cost of electricity'!$B$50))/100</f>
        <v>0.60196550884016109</v>
      </c>
      <c r="M279" s="2646">
        <f>IF(F279="..",0,(F279*'Cost of electricity'!$B$61))/100</f>
        <v>6.9609518019330316</v>
      </c>
      <c r="N279" s="2646">
        <f>IF(G279="..",0,(G279*'Cost of electricity'!$B$71))/100</f>
        <v>9.5312606678864924</v>
      </c>
      <c r="O279" s="2646">
        <f>IF(H279="..",0,(H279*'Cost of electricity'!$B$56))/100</f>
        <v>31.918786265775243</v>
      </c>
      <c r="P279" s="2647">
        <f t="shared" si="21"/>
        <v>89.824010525761381</v>
      </c>
      <c r="Q279" s="2648">
        <f t="shared" si="22"/>
        <v>89.824010525761381</v>
      </c>
      <c r="R279" s="2649">
        <f>IF(C279="..", 0, (C279*'Cost of electricity'!$C$46))/100</f>
        <v>56.046565161600135</v>
      </c>
      <c r="S279" s="2649">
        <f>IF(D279="..", 0, (D279*'Cost of electricity'!$C$50))/100</f>
        <v>4.2441153529578255</v>
      </c>
      <c r="T279" s="2649">
        <f>IF(E279="..", 0, (E279*'Cost of electricity'!$C$50))/100</f>
        <v>0.71121020788286804</v>
      </c>
      <c r="U279" s="2649">
        <f>IF(F279="..", 0, (F279*'Cost of electricity'!$C$61))/100</f>
        <v>9.4973963735379883</v>
      </c>
      <c r="V279" s="2649">
        <f>IF(G279="..", 0, (G279*'Cost of electricity'!$C$71))/100</f>
        <v>13.040783344283259</v>
      </c>
      <c r="W279" s="2649">
        <f>IF(H279="..", 0, (H279*'Cost of electricity'!$C$56))/100</f>
        <v>50.078635585327113</v>
      </c>
      <c r="X279" s="2650">
        <f t="shared" si="23"/>
        <v>133.61870602558918</v>
      </c>
      <c r="Y279" s="2651">
        <f t="shared" si="24"/>
        <v>133.61870602558918</v>
      </c>
      <c r="AB279" s="14">
        <f t="shared" si="25"/>
        <v>100</v>
      </c>
    </row>
    <row r="280" spans="1:28" ht="17">
      <c r="A280" s="2632" t="s">
        <v>59</v>
      </c>
      <c r="B280" s="20" t="s">
        <v>1414</v>
      </c>
      <c r="C280" s="28" t="s">
        <v>1414</v>
      </c>
      <c r="D280" s="19" t="s">
        <v>1414</v>
      </c>
      <c r="E280" s="19" t="s">
        <v>1414</v>
      </c>
      <c r="F280" s="19" t="s">
        <v>1414</v>
      </c>
      <c r="G280" s="19" t="s">
        <v>1414</v>
      </c>
      <c r="H280" s="29" t="s">
        <v>1414</v>
      </c>
      <c r="I280" s="2643">
        <v>13.1</v>
      </c>
      <c r="J280" s="2646">
        <f>IF(C280="..", 0, (C280*'Cost of electricity'!$B$46))/100</f>
        <v>0</v>
      </c>
      <c r="K280" s="2646">
        <f>IF(D280="..",0,(D280*'Cost of electricity'!$B$50))/100</f>
        <v>0</v>
      </c>
      <c r="L280" s="2646">
        <f>IF(E280="..",0,(E280*'Cost of electricity'!$B$50))/100</f>
        <v>0</v>
      </c>
      <c r="M280" s="2646">
        <f>IF(F280="..",0,(F280*'Cost of electricity'!$B$61))/100</f>
        <v>0</v>
      </c>
      <c r="N280" s="2646">
        <f>IF(G280="..",0,(G280*'Cost of electricity'!$B$71))/100</f>
        <v>0</v>
      </c>
      <c r="O280" s="2646">
        <f>IF(H280="..",0,(H280*'Cost of electricity'!$B$56))/100</f>
        <v>0</v>
      </c>
      <c r="P280" s="2647">
        <f t="shared" si="21"/>
        <v>0</v>
      </c>
      <c r="Q280" s="2648">
        <f t="shared" si="22"/>
        <v>57.170820335103087</v>
      </c>
      <c r="R280" s="2649">
        <f>IF(C280="..", 0, (C280*'Cost of electricity'!$C$46))/100</f>
        <v>0</v>
      </c>
      <c r="S280" s="2649">
        <f>IF(D280="..", 0, (D280*'Cost of electricity'!$C$50))/100</f>
        <v>0</v>
      </c>
      <c r="T280" s="2649">
        <f>IF(E280="..", 0, (E280*'Cost of electricity'!$C$50))/100</f>
        <v>0</v>
      </c>
      <c r="U280" s="2649">
        <f>IF(F280="..", 0, (F280*'Cost of electricity'!$C$61))/100</f>
        <v>0</v>
      </c>
      <c r="V280" s="2649">
        <f>IF(G280="..", 0, (G280*'Cost of electricity'!$C$71))/100</f>
        <v>0</v>
      </c>
      <c r="W280" s="2649">
        <f>IF(H280="..", 0, (H280*'Cost of electricity'!$C$56))/100</f>
        <v>0</v>
      </c>
      <c r="X280" s="2650">
        <f t="shared" si="23"/>
        <v>0</v>
      </c>
      <c r="Y280" s="2651">
        <f t="shared" si="24"/>
        <v>75.726020410124391</v>
      </c>
      <c r="AB280" s="14">
        <f t="shared" si="25"/>
        <v>0</v>
      </c>
    </row>
    <row r="281" spans="1:28" ht="17">
      <c r="A281" s="2632" t="s">
        <v>62</v>
      </c>
      <c r="B281" s="20" t="s">
        <v>1414</v>
      </c>
      <c r="C281" s="28" t="s">
        <v>1414</v>
      </c>
      <c r="D281" s="19" t="s">
        <v>1414</v>
      </c>
      <c r="E281" s="19" t="s">
        <v>1414</v>
      </c>
      <c r="F281" s="19" t="s">
        <v>1414</v>
      </c>
      <c r="G281" s="19" t="s">
        <v>1414</v>
      </c>
      <c r="H281" s="29" t="s">
        <v>1414</v>
      </c>
      <c r="I281" s="2643" t="s">
        <v>1414</v>
      </c>
      <c r="J281" s="2646">
        <f>IF(C281="..", 0, (C281*'Cost of electricity'!$B$46))/100</f>
        <v>0</v>
      </c>
      <c r="K281" s="2646">
        <f>IF(D281="..",0,(D281*'Cost of electricity'!$B$50))/100</f>
        <v>0</v>
      </c>
      <c r="L281" s="2646">
        <f>IF(E281="..",0,(E281*'Cost of electricity'!$B$50))/100</f>
        <v>0</v>
      </c>
      <c r="M281" s="2646">
        <f>IF(F281="..",0,(F281*'Cost of electricity'!$B$61))/100</f>
        <v>0</v>
      </c>
      <c r="N281" s="2646">
        <f>IF(G281="..",0,(G281*'Cost of electricity'!$B$71))/100</f>
        <v>0</v>
      </c>
      <c r="O281" s="2646">
        <f>IF(H281="..",0,(H281*'Cost of electricity'!$B$56))/100</f>
        <v>0</v>
      </c>
      <c r="P281" s="2647">
        <f t="shared" si="21"/>
        <v>0</v>
      </c>
      <c r="Q281" s="2648">
        <f t="shared" si="22"/>
        <v>57.170820335103087</v>
      </c>
      <c r="R281" s="2649">
        <f>IF(C281="..", 0, (C281*'Cost of electricity'!$C$46))/100</f>
        <v>0</v>
      </c>
      <c r="S281" s="2649">
        <f>IF(D281="..", 0, (D281*'Cost of electricity'!$C$50))/100</f>
        <v>0</v>
      </c>
      <c r="T281" s="2649">
        <f>IF(E281="..", 0, (E281*'Cost of electricity'!$C$50))/100</f>
        <v>0</v>
      </c>
      <c r="U281" s="2649">
        <f>IF(F281="..", 0, (F281*'Cost of electricity'!$C$61))/100</f>
        <v>0</v>
      </c>
      <c r="V281" s="2649">
        <f>IF(G281="..", 0, (G281*'Cost of electricity'!$C$71))/100</f>
        <v>0</v>
      </c>
      <c r="W281" s="2649">
        <f>IF(H281="..", 0, (H281*'Cost of electricity'!$C$56))/100</f>
        <v>0</v>
      </c>
      <c r="X281" s="2650">
        <f t="shared" si="23"/>
        <v>0</v>
      </c>
      <c r="Y281" s="2651">
        <f t="shared" si="24"/>
        <v>75.726020410124391</v>
      </c>
      <c r="AB281" s="14">
        <f t="shared" si="25"/>
        <v>0</v>
      </c>
    </row>
    <row r="282" spans="1:28" ht="17">
      <c r="A282" s="2632" t="s">
        <v>107</v>
      </c>
      <c r="B282" s="2643">
        <f>VLOOKUP($A282,'BAU Job Loss'!$BA$6:$BW$195,23,FALSE)/1000</f>
        <v>8.1720000000000006</v>
      </c>
      <c r="C282" s="2644">
        <f>100*VLOOKUP($A282,'BAU Job Loss'!$BA$6:$BW$195,16,FALSE)/VLOOKUP($A282,'BAU Job Loss'!$BA$6:$BW$195,23,FALSE)</f>
        <v>37.408223201174742</v>
      </c>
      <c r="D282" s="2644">
        <f>100*VLOOKUP($A282,'BAU Job Loss'!$BA$6:$BW$195,17,FALSE)/VLOOKUP($A282,'BAU Job Loss'!$BA$6:$BW$195,23,FALSE)</f>
        <v>0</v>
      </c>
      <c r="E282" s="2644">
        <f>100*VLOOKUP($A282,'BAU Job Loss'!$BA$6:$BW$195,18,FALSE)/VLOOKUP($A282,'BAU Job Loss'!$BA$6:$BW$195,23,FALSE)</f>
        <v>3.6588350465002448</v>
      </c>
      <c r="F282" s="2644">
        <f>100*VLOOKUP($A282,'BAU Job Loss'!$BA$6:$BW$195,21,FALSE)/VLOOKUP($A282,'BAU Job Loss'!$BA$6:$BW$195,23,FALSE)</f>
        <v>57.966226138032305</v>
      </c>
      <c r="G282" s="2644">
        <f>100*(VLOOKUP($A282,'BAU Job Loss'!$BA$6:$BW$195,20,FALSE)+VLOOKUP($A282,'BAU Job Loss'!$BA$6:$BW$195,22,FALSE))/VLOOKUP($A282,'BAU Job Loss'!$BA$6:$BW$195,23,FALSE)</f>
        <v>0.9667156142927068</v>
      </c>
      <c r="H282" s="2644">
        <f>100*VLOOKUP($A282,'BAU Job Loss'!$BA$6:$BW$195,19,FALSE)/VLOOKUP($A282,'BAU Job Loss'!$BA$6:$BW$195,23,FALSE)</f>
        <v>0</v>
      </c>
      <c r="I282" s="2643">
        <v>34</v>
      </c>
      <c r="J282" s="2646">
        <f>IF(C282="..", 0, (C282*'Cost of electricity'!$B$46))/100</f>
        <v>34.949417056351308</v>
      </c>
      <c r="K282" s="2646">
        <f>IF(D282="..",0,(D282*'Cost of electricity'!$B$50))/100</f>
        <v>0</v>
      </c>
      <c r="L282" s="2646">
        <f>IF(E282="..",0,(E282*'Cost of electricity'!$B$50))/100</f>
        <v>3.0520811757326887</v>
      </c>
      <c r="M282" s="2646">
        <f>IF(F282="..",0,(F282*'Cost of electricity'!$B$61))/100</f>
        <v>34.849968611950651</v>
      </c>
      <c r="N282" s="2646">
        <f>IF(G282="..",0,(G282*'Cost of electricity'!$B$71))/100</f>
        <v>1.0092754888762896</v>
      </c>
      <c r="O282" s="2646">
        <f>IF(H282="..",0,(H282*'Cost of electricity'!$B$56))/100</f>
        <v>0</v>
      </c>
      <c r="P282" s="2647">
        <f t="shared" si="21"/>
        <v>73.860742332910931</v>
      </c>
      <c r="Q282" s="2648">
        <f t="shared" si="22"/>
        <v>73.860742332910931</v>
      </c>
      <c r="R282" s="2649">
        <f>IF(C282="..", 0, (C282*'Cost of electricity'!$C$46))/100</f>
        <v>52.629114160259824</v>
      </c>
      <c r="S282" s="2649">
        <f>IF(D282="..", 0, (D282*'Cost of electricity'!$C$50))/100</f>
        <v>0</v>
      </c>
      <c r="T282" s="2649">
        <f>IF(E282="..", 0, (E282*'Cost of electricity'!$C$50))/100</f>
        <v>3.6059728598912271</v>
      </c>
      <c r="U282" s="2649">
        <f>IF(F282="..", 0, (F282*'Cost of electricity'!$C$61))/100</f>
        <v>47.548665028989255</v>
      </c>
      <c r="V282" s="2649">
        <f>IF(G282="..", 0, (G282*'Cost of electricity'!$C$71))/100</f>
        <v>1.3809026364662218</v>
      </c>
      <c r="W282" s="2649">
        <f>IF(H282="..", 0, (H282*'Cost of electricity'!$C$56))/100</f>
        <v>0</v>
      </c>
      <c r="X282" s="2650">
        <f t="shared" si="23"/>
        <v>105.16465468560654</v>
      </c>
      <c r="Y282" s="2651">
        <f t="shared" si="24"/>
        <v>105.16465468560654</v>
      </c>
      <c r="AB282" s="14">
        <f t="shared" si="25"/>
        <v>100</v>
      </c>
    </row>
    <row r="283" spans="1:28" ht="17">
      <c r="A283" s="2632" t="s">
        <v>109</v>
      </c>
      <c r="B283" s="2643">
        <f>VLOOKUP($A283,'BAU Job Loss'!$BA$6:$BW$195,23,FALSE)/1000</f>
        <v>8.6259999999999994</v>
      </c>
      <c r="C283" s="2644">
        <f>100*VLOOKUP($A283,'BAU Job Loss'!$BA$6:$BW$195,16,FALSE)/VLOOKUP($A283,'BAU Job Loss'!$BA$6:$BW$195,23,FALSE)</f>
        <v>0</v>
      </c>
      <c r="D283" s="2644">
        <f>100*VLOOKUP($A283,'BAU Job Loss'!$BA$6:$BW$195,17,FALSE)/VLOOKUP($A283,'BAU Job Loss'!$BA$6:$BW$195,23,FALSE)</f>
        <v>27.138882448411778</v>
      </c>
      <c r="E283" s="2644">
        <f>100*VLOOKUP($A283,'BAU Job Loss'!$BA$6:$BW$195,18,FALSE)/VLOOKUP($A283,'BAU Job Loss'!$BA$6:$BW$195,23,FALSE)</f>
        <v>13.946209135172733</v>
      </c>
      <c r="F283" s="2644">
        <f>100*VLOOKUP($A283,'BAU Job Loss'!$BA$6:$BW$195,21,FALSE)/VLOOKUP($A283,'BAU Job Loss'!$BA$6:$BW$195,23,FALSE)</f>
        <v>58.230929747275681</v>
      </c>
      <c r="G283" s="2644">
        <f>100*(VLOOKUP($A283,'BAU Job Loss'!$BA$6:$BW$195,20,FALSE)+VLOOKUP($A283,'BAU Job Loss'!$BA$6:$BW$195,22,FALSE))/VLOOKUP($A283,'BAU Job Loss'!$BA$6:$BW$195,23,FALSE)</f>
        <v>0.68397866913980987</v>
      </c>
      <c r="H283" s="2644">
        <f>100*VLOOKUP($A283,'BAU Job Loss'!$BA$6:$BW$195,19,FALSE)/VLOOKUP($A283,'BAU Job Loss'!$BA$6:$BW$195,23,FALSE)</f>
        <v>0</v>
      </c>
      <c r="I283" s="2643">
        <v>53.7</v>
      </c>
      <c r="J283" s="2646">
        <f>IF(C283="..", 0, (C283*'Cost of electricity'!$B$46))/100</f>
        <v>0</v>
      </c>
      <c r="K283" s="2646">
        <f>IF(D283="..",0,(D283*'Cost of electricity'!$B$50))/100</f>
        <v>22.638372924313327</v>
      </c>
      <c r="L283" s="2646">
        <f>IF(E283="..",0,(E283*'Cost of electricity'!$B$50))/100</f>
        <v>11.633473997415178</v>
      </c>
      <c r="M283" s="2646">
        <f>IF(F283="..",0,(F283*'Cost of electricity'!$B$61))/100</f>
        <v>35.009111497182381</v>
      </c>
      <c r="N283" s="2646">
        <f>IF(G283="..",0,(G283*'Cost of electricity'!$B$71))/100</f>
        <v>0.71409098546743466</v>
      </c>
      <c r="O283" s="2646">
        <f>IF(H283="..",0,(H283*'Cost of electricity'!$B$56))/100</f>
        <v>0</v>
      </c>
      <c r="P283" s="2647">
        <f t="shared" si="21"/>
        <v>69.995049404378321</v>
      </c>
      <c r="Q283" s="2648">
        <f t="shared" si="22"/>
        <v>69.995049404378321</v>
      </c>
      <c r="R283" s="2649">
        <f>IF(C283="..", 0, (C283*'Cost of electricity'!$C$46))/100</f>
        <v>0</v>
      </c>
      <c r="S283" s="2649">
        <f>IF(D283="..", 0, (D283*'Cost of electricity'!$C$50))/100</f>
        <v>26.746784786146193</v>
      </c>
      <c r="T283" s="2649">
        <f>IF(E283="..", 0, (E283*'Cost of electricity'!$C$50))/100</f>
        <v>13.744716829446336</v>
      </c>
      <c r="U283" s="2649">
        <f>IF(F283="..", 0, (F283*'Cost of electricity'!$C$61))/100</f>
        <v>47.765796694899436</v>
      </c>
      <c r="V283" s="2649">
        <f>IF(G283="..", 0, (G283*'Cost of electricity'!$C$71))/100</f>
        <v>0.97702771480821293</v>
      </c>
      <c r="W283" s="2649">
        <f>IF(H283="..", 0, (H283*'Cost of electricity'!$C$56))/100</f>
        <v>0</v>
      </c>
      <c r="X283" s="2650">
        <f t="shared" si="23"/>
        <v>89.234326025300177</v>
      </c>
      <c r="Y283" s="2651">
        <f t="shared" si="24"/>
        <v>89.234326025300177</v>
      </c>
      <c r="AB283" s="14">
        <f t="shared" si="25"/>
        <v>100</v>
      </c>
    </row>
    <row r="284" spans="1:28" ht="17">
      <c r="A284" s="2632" t="s">
        <v>111</v>
      </c>
      <c r="B284" s="2643">
        <f>VLOOKUP($A284,'BAU Job Loss'!$BA$6:$BW$195,23,FALSE)/1000</f>
        <v>654.399</v>
      </c>
      <c r="C284" s="2644">
        <f>100*VLOOKUP($A284,'BAU Job Loss'!$BA$6:$BW$195,16,FALSE)/VLOOKUP($A284,'BAU Job Loss'!$BA$6:$BW$195,23,FALSE)</f>
        <v>7.7215888166088273</v>
      </c>
      <c r="D284" s="2644">
        <f>100*VLOOKUP($A284,'BAU Job Loss'!$BA$6:$BW$195,17,FALSE)/VLOOKUP($A284,'BAU Job Loss'!$BA$6:$BW$195,23,FALSE)</f>
        <v>9.6445746402424213</v>
      </c>
      <c r="E284" s="2644">
        <f>100*VLOOKUP($A284,'BAU Job Loss'!$BA$6:$BW$195,18,FALSE)/VLOOKUP($A284,'BAU Job Loss'!$BA$6:$BW$195,23,FALSE)</f>
        <v>0.93368113337581504</v>
      </c>
      <c r="F284" s="2644">
        <f>100*VLOOKUP($A284,'BAU Job Loss'!$BA$6:$BW$195,21,FALSE)/VLOOKUP($A284,'BAU Job Loss'!$BA$6:$BW$195,23,FALSE)</f>
        <v>58.97793242349087</v>
      </c>
      <c r="G284" s="2644">
        <f>100*(VLOOKUP($A284,'BAU Job Loss'!$BA$6:$BW$195,20,FALSE)+VLOOKUP($A284,'BAU Job Loss'!$BA$6:$BW$195,22,FALSE))/VLOOKUP($A284,'BAU Job Loss'!$BA$6:$BW$195,23,FALSE)</f>
        <v>7.3293204910154204</v>
      </c>
      <c r="H284" s="2644">
        <f>100*VLOOKUP($A284,'BAU Job Loss'!$BA$6:$BW$195,19,FALSE)/VLOOKUP($A284,'BAU Job Loss'!$BA$6:$BW$195,23,FALSE)</f>
        <v>15.392902495266648</v>
      </c>
      <c r="I284" s="2643" t="s">
        <v>1414</v>
      </c>
      <c r="J284" s="2646">
        <f>IF(C284="..", 0, (C284*'Cost of electricity'!$B$46))/100</f>
        <v>7.21405629019144</v>
      </c>
      <c r="K284" s="2646">
        <f>IF(D284="..",0,(D284*'Cost of electricity'!$B$50))/100</f>
        <v>8.0451904317438281</v>
      </c>
      <c r="L284" s="2646">
        <f>IF(E284="..",0,(E284*'Cost of electricity'!$B$50))/100</f>
        <v>0.77884642928597136</v>
      </c>
      <c r="M284" s="2646">
        <f>IF(F284="..",0,(F284*'Cost of electricity'!$B$61))/100</f>
        <v>35.458218184879307</v>
      </c>
      <c r="N284" s="2646">
        <f>IF(G284="..",0,(G284*'Cost of electricity'!$B$71))/100</f>
        <v>7.6519954910553496</v>
      </c>
      <c r="O284" s="2646">
        <f>IF(H284="..",0,(H284*'Cost of electricity'!$B$56))/100</f>
        <v>14.271364747694388</v>
      </c>
      <c r="P284" s="2647">
        <f t="shared" si="21"/>
        <v>73.419671574850284</v>
      </c>
      <c r="Q284" s="2648">
        <f t="shared" si="22"/>
        <v>73.419671574850284</v>
      </c>
      <c r="R284" s="2649">
        <f>IF(C284="..", 0, (C284*'Cost of electricity'!$C$46))/100</f>
        <v>10.863396990080242</v>
      </c>
      <c r="S284" s="2649">
        <f>IF(D284="..", 0, (D284*'Cost of electricity'!$C$50))/100</f>
        <v>9.505231571227938</v>
      </c>
      <c r="T284" s="2649">
        <f>IF(E284="..", 0, (E284*'Cost of electricity'!$C$50))/100</f>
        <v>0.92019147732995377</v>
      </c>
      <c r="U284" s="2649">
        <f>IF(F284="..", 0, (F284*'Cost of electricity'!$C$61))/100</f>
        <v>48.378549713226612</v>
      </c>
      <c r="V284" s="2649">
        <f>IF(G284="..", 0, (G284*'Cost of electricity'!$C$71))/100</f>
        <v>10.469550548176612</v>
      </c>
      <c r="W284" s="2649">
        <f>IF(H284="..", 0, (H284*'Cost of electricity'!$C$56))/100</f>
        <v>22.390903856873603</v>
      </c>
      <c r="X284" s="2650">
        <f t="shared" si="23"/>
        <v>102.52782415691496</v>
      </c>
      <c r="Y284" s="2651">
        <f t="shared" si="24"/>
        <v>102.52782415691496</v>
      </c>
      <c r="AB284" s="14">
        <f t="shared" si="25"/>
        <v>100</v>
      </c>
    </row>
    <row r="285" spans="1:28" ht="17">
      <c r="A285" s="2632" t="s">
        <v>125</v>
      </c>
      <c r="B285" s="20" t="s">
        <v>1414</v>
      </c>
      <c r="C285" s="28" t="s">
        <v>1414</v>
      </c>
      <c r="D285" s="19" t="s">
        <v>1414</v>
      </c>
      <c r="E285" s="19" t="s">
        <v>1414</v>
      </c>
      <c r="F285" s="19" t="s">
        <v>1414</v>
      </c>
      <c r="G285" s="19" t="s">
        <v>1414</v>
      </c>
      <c r="H285" s="29" t="s">
        <v>1414</v>
      </c>
      <c r="I285" s="2643" t="s">
        <v>1414</v>
      </c>
      <c r="J285" s="2646">
        <f>IF(C285="..", 0, (C285*'Cost of electricity'!$B$46))/100</f>
        <v>0</v>
      </c>
      <c r="K285" s="2646">
        <f>IF(D285="..",0,(D285*'Cost of electricity'!$B$50))/100</f>
        <v>0</v>
      </c>
      <c r="L285" s="2646">
        <f>IF(E285="..",0,(E285*'Cost of electricity'!$B$50))/100</f>
        <v>0</v>
      </c>
      <c r="M285" s="2646">
        <f>IF(F285="..",0,(F285*'Cost of electricity'!$B$61))/100</f>
        <v>0</v>
      </c>
      <c r="N285" s="2646">
        <f>IF(G285="..",0,(G285*'Cost of electricity'!$B$71))/100</f>
        <v>0</v>
      </c>
      <c r="O285" s="2646">
        <f>IF(H285="..",0,(H285*'Cost of electricity'!$B$56))/100</f>
        <v>0</v>
      </c>
      <c r="P285" s="2647">
        <f t="shared" si="21"/>
        <v>0</v>
      </c>
      <c r="Q285" s="2648">
        <f t="shared" si="22"/>
        <v>57.170820335103087</v>
      </c>
      <c r="R285" s="2649">
        <f>IF(C285="..", 0, (C285*'Cost of electricity'!$C$46))/100</f>
        <v>0</v>
      </c>
      <c r="S285" s="2649">
        <f>IF(D285="..", 0, (D285*'Cost of electricity'!$C$50))/100</f>
        <v>0</v>
      </c>
      <c r="T285" s="2649">
        <f>IF(E285="..", 0, (E285*'Cost of electricity'!$C$50))/100</f>
        <v>0</v>
      </c>
      <c r="U285" s="2649">
        <f>IF(F285="..", 0, (F285*'Cost of electricity'!$C$61))/100</f>
        <v>0</v>
      </c>
      <c r="V285" s="2649">
        <f>IF(G285="..", 0, (G285*'Cost of electricity'!$C$71))/100</f>
        <v>0</v>
      </c>
      <c r="W285" s="2649">
        <f>IF(H285="..", 0, (H285*'Cost of electricity'!$C$56))/100</f>
        <v>0</v>
      </c>
      <c r="X285" s="2650">
        <f t="shared" si="23"/>
        <v>0</v>
      </c>
      <c r="Y285" s="2651">
        <f t="shared" si="24"/>
        <v>75.726020410124391</v>
      </c>
      <c r="AB285" s="14">
        <f t="shared" si="25"/>
        <v>0</v>
      </c>
    </row>
    <row r="286" spans="1:28" ht="17">
      <c r="A286" s="2632" t="s">
        <v>1031</v>
      </c>
      <c r="B286" s="20" t="s">
        <v>1414</v>
      </c>
      <c r="C286" s="28" t="s">
        <v>1414</v>
      </c>
      <c r="D286" s="19" t="s">
        <v>1414</v>
      </c>
      <c r="E286" s="19" t="s">
        <v>1414</v>
      </c>
      <c r="F286" s="19" t="s">
        <v>1414</v>
      </c>
      <c r="G286" s="19" t="s">
        <v>1414</v>
      </c>
      <c r="H286" s="29" t="s">
        <v>1414</v>
      </c>
      <c r="I286" s="2643" t="s">
        <v>1414</v>
      </c>
      <c r="J286" s="2646">
        <f>IF(C286="..", 0, (C286*'Cost of electricity'!$B$46))/100</f>
        <v>0</v>
      </c>
      <c r="K286" s="2646">
        <f>IF(D286="..",0,(D286*'Cost of electricity'!$B$50))/100</f>
        <v>0</v>
      </c>
      <c r="L286" s="2646">
        <f>IF(E286="..",0,(E286*'Cost of electricity'!$B$50))/100</f>
        <v>0</v>
      </c>
      <c r="M286" s="2646">
        <f>IF(F286="..",0,(F286*'Cost of electricity'!$B$61))/100</f>
        <v>0</v>
      </c>
      <c r="N286" s="2646">
        <f>IF(G286="..",0,(G286*'Cost of electricity'!$B$71))/100</f>
        <v>0</v>
      </c>
      <c r="O286" s="2646">
        <f>IF(H286="..",0,(H286*'Cost of electricity'!$B$56))/100</f>
        <v>0</v>
      </c>
      <c r="P286" s="2647">
        <f t="shared" si="21"/>
        <v>0</v>
      </c>
      <c r="Q286" s="2648">
        <f t="shared" si="22"/>
        <v>57.170820335103087</v>
      </c>
      <c r="R286" s="2649">
        <f>IF(C286="..", 0, (C286*'Cost of electricity'!$C$46))/100</f>
        <v>0</v>
      </c>
      <c r="S286" s="2649">
        <f>IF(D286="..", 0, (D286*'Cost of electricity'!$C$50))/100</f>
        <v>0</v>
      </c>
      <c r="T286" s="2649">
        <f>IF(E286="..", 0, (E286*'Cost of electricity'!$C$50))/100</f>
        <v>0</v>
      </c>
      <c r="U286" s="2649">
        <f>IF(F286="..", 0, (F286*'Cost of electricity'!$C$61))/100</f>
        <v>0</v>
      </c>
      <c r="V286" s="2649">
        <f>IF(G286="..", 0, (G286*'Cost of electricity'!$C$71))/100</f>
        <v>0</v>
      </c>
      <c r="W286" s="2649">
        <f>IF(H286="..", 0, (H286*'Cost of electricity'!$C$56))/100</f>
        <v>0</v>
      </c>
      <c r="X286" s="2650">
        <f t="shared" si="23"/>
        <v>0</v>
      </c>
      <c r="Y286" s="2651">
        <f t="shared" si="24"/>
        <v>75.726020410124391</v>
      </c>
      <c r="AB286" s="14">
        <f t="shared" si="25"/>
        <v>0</v>
      </c>
    </row>
    <row r="287" spans="1:28" ht="17">
      <c r="A287" s="2632" t="s">
        <v>65</v>
      </c>
      <c r="B287" s="20" t="s">
        <v>1414</v>
      </c>
      <c r="C287" s="28" t="s">
        <v>1414</v>
      </c>
      <c r="D287" s="19" t="s">
        <v>1414</v>
      </c>
      <c r="E287" s="19" t="s">
        <v>1414</v>
      </c>
      <c r="F287" s="19" t="s">
        <v>1414</v>
      </c>
      <c r="G287" s="19" t="s">
        <v>1414</v>
      </c>
      <c r="H287" s="29" t="s">
        <v>1414</v>
      </c>
      <c r="I287" s="2643" t="s">
        <v>1414</v>
      </c>
      <c r="J287" s="2646">
        <f>IF(C287="..", 0, (C287*'Cost of electricity'!$B$46))/100</f>
        <v>0</v>
      </c>
      <c r="K287" s="2646">
        <f>IF(D287="..",0,(D287*'Cost of electricity'!$B$50))/100</f>
        <v>0</v>
      </c>
      <c r="L287" s="2646">
        <f>IF(E287="..",0,(E287*'Cost of electricity'!$B$50))/100</f>
        <v>0</v>
      </c>
      <c r="M287" s="2646">
        <f>IF(F287="..",0,(F287*'Cost of electricity'!$B$61))/100</f>
        <v>0</v>
      </c>
      <c r="N287" s="2646">
        <f>IF(G287="..",0,(G287*'Cost of electricity'!$B$71))/100</f>
        <v>0</v>
      </c>
      <c r="O287" s="2646">
        <f>IF(H287="..",0,(H287*'Cost of electricity'!$B$56))/100</f>
        <v>0</v>
      </c>
      <c r="P287" s="2647">
        <f t="shared" si="21"/>
        <v>0</v>
      </c>
      <c r="Q287" s="2648">
        <f t="shared" si="22"/>
        <v>57.170820335103087</v>
      </c>
      <c r="R287" s="2649">
        <f>IF(C287="..", 0, (C287*'Cost of electricity'!$C$46))/100</f>
        <v>0</v>
      </c>
      <c r="S287" s="2649">
        <f>IF(D287="..", 0, (D287*'Cost of electricity'!$C$50))/100</f>
        <v>0</v>
      </c>
      <c r="T287" s="2649">
        <f>IF(E287="..", 0, (E287*'Cost of electricity'!$C$50))/100</f>
        <v>0</v>
      </c>
      <c r="U287" s="2649">
        <f>IF(F287="..", 0, (F287*'Cost of electricity'!$C$61))/100</f>
        <v>0</v>
      </c>
      <c r="V287" s="2649">
        <f>IF(G287="..", 0, (G287*'Cost of electricity'!$C$71))/100</f>
        <v>0</v>
      </c>
      <c r="W287" s="2649">
        <f>IF(H287="..", 0, (H287*'Cost of electricity'!$C$56))/100</f>
        <v>0</v>
      </c>
      <c r="X287" s="2650">
        <f t="shared" si="23"/>
        <v>0</v>
      </c>
      <c r="Y287" s="2651">
        <f t="shared" si="24"/>
        <v>75.726020410124391</v>
      </c>
      <c r="AB287" s="14">
        <f t="shared" si="25"/>
        <v>0</v>
      </c>
    </row>
    <row r="288" spans="1:28" ht="17">
      <c r="A288" s="2632" t="s">
        <v>68</v>
      </c>
      <c r="B288" s="20" t="s">
        <v>1414</v>
      </c>
      <c r="C288" s="28" t="s">
        <v>1414</v>
      </c>
      <c r="D288" s="19" t="s">
        <v>1414</v>
      </c>
      <c r="E288" s="19" t="s">
        <v>1414</v>
      </c>
      <c r="F288" s="19" t="s">
        <v>1414</v>
      </c>
      <c r="G288" s="19" t="s">
        <v>1414</v>
      </c>
      <c r="H288" s="29" t="s">
        <v>1414</v>
      </c>
      <c r="I288" s="2643" t="s">
        <v>1414</v>
      </c>
      <c r="J288" s="2646">
        <f>IF(C288="..", 0, (C288*'Cost of electricity'!$B$46))/100</f>
        <v>0</v>
      </c>
      <c r="K288" s="2646">
        <f>IF(D288="..",0,(D288*'Cost of electricity'!$B$50))/100</f>
        <v>0</v>
      </c>
      <c r="L288" s="2646">
        <f>IF(E288="..",0,(E288*'Cost of electricity'!$B$50))/100</f>
        <v>0</v>
      </c>
      <c r="M288" s="2646">
        <f>IF(F288="..",0,(F288*'Cost of electricity'!$B$61))/100</f>
        <v>0</v>
      </c>
      <c r="N288" s="2646">
        <f>IF(G288="..",0,(G288*'Cost of electricity'!$B$71))/100</f>
        <v>0</v>
      </c>
      <c r="O288" s="2646">
        <f>IF(H288="..",0,(H288*'Cost of electricity'!$B$56))/100</f>
        <v>0</v>
      </c>
      <c r="P288" s="2647">
        <f t="shared" si="21"/>
        <v>0</v>
      </c>
      <c r="Q288" s="2648">
        <f t="shared" si="22"/>
        <v>57.170820335103087</v>
      </c>
      <c r="R288" s="2649">
        <f>IF(C288="..", 0, (C288*'Cost of electricity'!$C$46))/100</f>
        <v>0</v>
      </c>
      <c r="S288" s="2649">
        <f>IF(D288="..", 0, (D288*'Cost of electricity'!$C$50))/100</f>
        <v>0</v>
      </c>
      <c r="T288" s="2649">
        <f>IF(E288="..", 0, (E288*'Cost of electricity'!$C$50))/100</f>
        <v>0</v>
      </c>
      <c r="U288" s="2649">
        <f>IF(F288="..", 0, (F288*'Cost of electricity'!$C$61))/100</f>
        <v>0</v>
      </c>
      <c r="V288" s="2649">
        <f>IF(G288="..", 0, (G288*'Cost of electricity'!$C$71))/100</f>
        <v>0</v>
      </c>
      <c r="W288" s="2649">
        <f>IF(H288="..", 0, (H288*'Cost of electricity'!$C$56))/100</f>
        <v>0</v>
      </c>
      <c r="X288" s="2650">
        <f t="shared" si="23"/>
        <v>0</v>
      </c>
      <c r="Y288" s="2651">
        <f t="shared" si="24"/>
        <v>75.726020410124391</v>
      </c>
      <c r="AB288" s="14">
        <f t="shared" si="25"/>
        <v>0</v>
      </c>
    </row>
    <row r="289" spans="1:28" ht="17">
      <c r="A289" s="2632" t="s">
        <v>1019</v>
      </c>
      <c r="B289" s="20" t="s">
        <v>1414</v>
      </c>
      <c r="C289" s="28" t="s">
        <v>1414</v>
      </c>
      <c r="D289" s="19" t="s">
        <v>1414</v>
      </c>
      <c r="E289" s="19" t="s">
        <v>1414</v>
      </c>
      <c r="F289" s="19" t="s">
        <v>1414</v>
      </c>
      <c r="G289" s="19" t="s">
        <v>1414</v>
      </c>
      <c r="H289" s="29" t="s">
        <v>1414</v>
      </c>
      <c r="I289" s="2643" t="s">
        <v>1414</v>
      </c>
      <c r="J289" s="2646">
        <f>IF(C289="..", 0, (C289*'Cost of electricity'!$B$46))/100</f>
        <v>0</v>
      </c>
      <c r="K289" s="2646">
        <f>IF(D289="..",0,(D289*'Cost of electricity'!$B$50))/100</f>
        <v>0</v>
      </c>
      <c r="L289" s="2646">
        <f>IF(E289="..",0,(E289*'Cost of electricity'!$B$50))/100</f>
        <v>0</v>
      </c>
      <c r="M289" s="2646">
        <f>IF(F289="..",0,(F289*'Cost of electricity'!$B$61))/100</f>
        <v>0</v>
      </c>
      <c r="N289" s="2646">
        <f>IF(G289="..",0,(G289*'Cost of electricity'!$B$71))/100</f>
        <v>0</v>
      </c>
      <c r="O289" s="2646">
        <f>IF(H289="..",0,(H289*'Cost of electricity'!$B$56))/100</f>
        <v>0</v>
      </c>
      <c r="P289" s="2647">
        <f t="shared" si="21"/>
        <v>0</v>
      </c>
      <c r="Q289" s="2648">
        <f t="shared" si="22"/>
        <v>57.170820335103087</v>
      </c>
      <c r="R289" s="2649">
        <f>IF(C289="..", 0, (C289*'Cost of electricity'!$C$46))/100</f>
        <v>0</v>
      </c>
      <c r="S289" s="2649">
        <f>IF(D289="..", 0, (D289*'Cost of electricity'!$C$50))/100</f>
        <v>0</v>
      </c>
      <c r="T289" s="2649">
        <f>IF(E289="..", 0, (E289*'Cost of electricity'!$C$50))/100</f>
        <v>0</v>
      </c>
      <c r="U289" s="2649">
        <f>IF(F289="..", 0, (F289*'Cost of electricity'!$C$61))/100</f>
        <v>0</v>
      </c>
      <c r="V289" s="2649">
        <f>IF(G289="..", 0, (G289*'Cost of electricity'!$C$71))/100</f>
        <v>0</v>
      </c>
      <c r="W289" s="2649">
        <f>IF(H289="..", 0, (H289*'Cost of electricity'!$C$56))/100</f>
        <v>0</v>
      </c>
      <c r="X289" s="2650">
        <f t="shared" si="23"/>
        <v>0</v>
      </c>
      <c r="Y289" s="2651">
        <f t="shared" si="24"/>
        <v>75.726020410124391</v>
      </c>
      <c r="AB289" s="14">
        <f t="shared" si="25"/>
        <v>0</v>
      </c>
    </row>
    <row r="290" spans="1:28" ht="17">
      <c r="A290" s="2632" t="s">
        <v>114</v>
      </c>
      <c r="B290" s="2643">
        <f>VLOOKUP($A290,'BAU Job Loss'!$BA$6:$BW$195,23,FALSE)/1000</f>
        <v>82.313000000000002</v>
      </c>
      <c r="C290" s="2644">
        <f>100*VLOOKUP($A290,'BAU Job Loss'!$BA$6:$BW$195,16,FALSE)/VLOOKUP($A290,'BAU Job Loss'!$BA$6:$BW$195,23,FALSE)</f>
        <v>36.284669493275665</v>
      </c>
      <c r="D290" s="2644">
        <f>100*VLOOKUP($A290,'BAU Job Loss'!$BA$6:$BW$195,17,FALSE)/VLOOKUP($A290,'BAU Job Loss'!$BA$6:$BW$195,23,FALSE)</f>
        <v>15.895423566143865</v>
      </c>
      <c r="E290" s="2644">
        <f>100*VLOOKUP($A290,'BAU Job Loss'!$BA$6:$BW$195,18,FALSE)/VLOOKUP($A290,'BAU Job Loss'!$BA$6:$BW$195,23,FALSE)</f>
        <v>1.563544033141788</v>
      </c>
      <c r="F290" s="2644">
        <f>100*VLOOKUP($A290,'BAU Job Loss'!$BA$6:$BW$195,21,FALSE)/VLOOKUP($A290,'BAU Job Loss'!$BA$6:$BW$195,23,FALSE)</f>
        <v>28.387982457206032</v>
      </c>
      <c r="G290" s="2644">
        <f>100*(VLOOKUP($A290,'BAU Job Loss'!$BA$6:$BW$195,20,FALSE)+VLOOKUP($A290,'BAU Job Loss'!$BA$6:$BW$195,22,FALSE))/VLOOKUP($A290,'BAU Job Loss'!$BA$6:$BW$195,23,FALSE)</f>
        <v>17.86838045023265</v>
      </c>
      <c r="H290" s="2644">
        <f>100*VLOOKUP($A290,'BAU Job Loss'!$BA$6:$BW$195,19,FALSE)/VLOOKUP($A290,'BAU Job Loss'!$BA$6:$BW$195,23,FALSE)</f>
        <v>0</v>
      </c>
      <c r="I290" s="2645">
        <v>99.4</v>
      </c>
      <c r="J290" s="2646">
        <f>IF(C290="..", 0, (C290*'Cost of electricity'!$B$46))/100</f>
        <v>33.899713441416139</v>
      </c>
      <c r="K290" s="2646">
        <f>IF(D290="..",0,(D290*'Cost of electricity'!$B$50))/100</f>
        <v>13.259445268769429</v>
      </c>
      <c r="L290" s="2646">
        <f>IF(E290="..",0,(E290*'Cost of electricity'!$B$50))/100</f>
        <v>1.3042575711484452</v>
      </c>
      <c r="M290" s="2646">
        <f>IF(F290="..",0,(F290*'Cost of electricity'!$B$61))/100</f>
        <v>17.067184867864487</v>
      </c>
      <c r="N290" s="2646">
        <f>IF(G290="..",0,(G290*'Cost of electricity'!$B$71))/100</f>
        <v>18.655039959741082</v>
      </c>
      <c r="O290" s="2646">
        <f>IF(H290="..",0,(H290*'Cost of electricity'!$B$56))/100</f>
        <v>0</v>
      </c>
      <c r="P290" s="2647">
        <f t="shared" si="21"/>
        <v>84.185641108939592</v>
      </c>
      <c r="Q290" s="2648">
        <f t="shared" si="22"/>
        <v>84.185641108939592</v>
      </c>
      <c r="R290" s="2649">
        <f>IF(C290="..", 0, (C290*'Cost of electricity'!$C$46))/100</f>
        <v>51.048401918456612</v>
      </c>
      <c r="S290" s="2649">
        <f>IF(D290="..", 0, (D290*'Cost of electricity'!$C$50))/100</f>
        <v>15.665769363069964</v>
      </c>
      <c r="T290" s="2649">
        <f>IF(E290="..", 0, (E290*'Cost of electricity'!$C$50))/100</f>
        <v>1.5409542319069891</v>
      </c>
      <c r="U290" s="2649">
        <f>IF(F290="..", 0, (F290*'Cost of electricity'!$C$61))/100</f>
        <v>23.286157451276381</v>
      </c>
      <c r="V290" s="2649">
        <f>IF(G290="..", 0, (G290*'Cost of electricity'!$C$71))/100</f>
        <v>25.524045860333754</v>
      </c>
      <c r="W290" s="2649">
        <f>IF(H290="..", 0, (H290*'Cost of electricity'!$C$56))/100</f>
        <v>0</v>
      </c>
      <c r="X290" s="2650">
        <f t="shared" si="23"/>
        <v>117.06532882504371</v>
      </c>
      <c r="Y290" s="2651">
        <f t="shared" si="24"/>
        <v>117.06532882504371</v>
      </c>
      <c r="AB290" s="14">
        <f t="shared" si="25"/>
        <v>100</v>
      </c>
    </row>
    <row r="291" spans="1:28" ht="17">
      <c r="A291" s="2632" t="s">
        <v>1604</v>
      </c>
      <c r="B291" s="2643">
        <f>VLOOKUP($A291,'BAU Job Loss'!$BA$6:$BW$195,23,FALSE)/1000</f>
        <v>275.57799999999997</v>
      </c>
      <c r="C291" s="2644">
        <f>100*VLOOKUP($A291,'BAU Job Loss'!$BA$6:$BW$195,16,FALSE)/VLOOKUP($A291,'BAU Job Loss'!$BA$6:$BW$195,23,FALSE)</f>
        <v>47.61809723562839</v>
      </c>
      <c r="D291" s="2644">
        <f>100*VLOOKUP($A291,'BAU Job Loss'!$BA$6:$BW$195,17,FALSE)/VLOOKUP($A291,'BAU Job Loss'!$BA$6:$BW$195,23,FALSE)</f>
        <v>33.535333009166187</v>
      </c>
      <c r="E291" s="2644">
        <f>100*VLOOKUP($A291,'BAU Job Loss'!$BA$6:$BW$195,18,FALSE)/VLOOKUP($A291,'BAU Job Loss'!$BA$6:$BW$195,23,FALSE)</f>
        <v>2.9926191495692689</v>
      </c>
      <c r="F291" s="2644">
        <f>100*VLOOKUP($A291,'BAU Job Loss'!$BA$6:$BW$195,21,FALSE)/VLOOKUP($A291,'BAU Job Loss'!$BA$6:$BW$195,23,FALSE)</f>
        <v>2.8445666925516551</v>
      </c>
      <c r="G291" s="2644">
        <f>100*(VLOOKUP($A291,'BAU Job Loss'!$BA$6:$BW$195,20,FALSE)+VLOOKUP($A291,'BAU Job Loss'!$BA$6:$BW$195,22,FALSE))/VLOOKUP($A291,'BAU Job Loss'!$BA$6:$BW$195,23,FALSE)</f>
        <v>2.964315003374725</v>
      </c>
      <c r="H291" s="2644">
        <f>100*VLOOKUP($A291,'BAU Job Loss'!$BA$6:$BW$195,19,FALSE)/VLOOKUP($A291,'BAU Job Loss'!$BA$6:$BW$195,23,FALSE)</f>
        <v>10.045068909709773</v>
      </c>
      <c r="I291" s="2643">
        <v>99.8</v>
      </c>
      <c r="J291" s="2646">
        <f>IF(C291="..", 0, (C291*'Cost of electricity'!$B$46))/100</f>
        <v>44.488205995990839</v>
      </c>
      <c r="K291" s="2646">
        <f>IF(D291="..",0,(D291*'Cost of electricity'!$B$50))/100</f>
        <v>27.974083908785559</v>
      </c>
      <c r="L291" s="2646">
        <f>IF(E291="..",0,(E291*'Cost of electricity'!$B$50))/100</f>
        <v>2.496345546179823</v>
      </c>
      <c r="M291" s="2646">
        <f>IF(F291="..",0,(F291*'Cost of electricity'!$B$61))/100</f>
        <v>1.7101865440397044</v>
      </c>
      <c r="N291" s="2646">
        <f>IF(G291="..",0,(G291*'Cost of electricity'!$B$71))/100</f>
        <v>3.0948196449721053</v>
      </c>
      <c r="O291" s="2646">
        <f>IF(H291="..",0,(H291*'Cost of electricity'!$B$56))/100</f>
        <v>9.3131780942727005</v>
      </c>
      <c r="P291" s="2647">
        <f t="shared" si="21"/>
        <v>89.076819734240743</v>
      </c>
      <c r="Q291" s="2648">
        <f t="shared" si="22"/>
        <v>89.076819734240743</v>
      </c>
      <c r="R291" s="2649">
        <f>IF(C291="..", 0, (C291*'Cost of electricity'!$C$46))/100</f>
        <v>66.993245362948414</v>
      </c>
      <c r="S291" s="2649">
        <f>IF(D291="..", 0, (D291*'Cost of electricity'!$C$50))/100</f>
        <v>33.050820586770499</v>
      </c>
      <c r="T291" s="2649">
        <f>IF(E291="..", 0, (E291*'Cost of electricity'!$C$50))/100</f>
        <v>2.9493823296733934</v>
      </c>
      <c r="U291" s="2649">
        <f>IF(F291="..", 0, (F291*'Cost of electricity'!$C$61))/100</f>
        <v>2.3333474995367331</v>
      </c>
      <c r="V291" s="2649">
        <f>IF(G291="..", 0, (G291*'Cost of electricity'!$C$71))/100</f>
        <v>4.2343687667354741</v>
      </c>
      <c r="W291" s="2649">
        <f>IF(H291="..", 0, (H291*'Cost of electricity'!$C$56))/100</f>
        <v>14.611810362739872</v>
      </c>
      <c r="X291" s="2650">
        <f t="shared" si="23"/>
        <v>124.1729749084044</v>
      </c>
      <c r="Y291" s="2651">
        <f t="shared" si="24"/>
        <v>124.1729749084044</v>
      </c>
      <c r="AB291" s="14">
        <f t="shared" si="25"/>
        <v>99.999999999999986</v>
      </c>
    </row>
    <row r="292" spans="1:28" ht="17">
      <c r="A292" s="2632" t="s">
        <v>131</v>
      </c>
      <c r="B292" s="2643">
        <f>VLOOKUP($A292,'BAU Job Loss'!$BA$6:$BW$195,23,FALSE)/1000</f>
        <v>7181.8010000000004</v>
      </c>
      <c r="C292" s="2644">
        <f>100*VLOOKUP($A292,'BAU Job Loss'!$BA$6:$BW$195,16,FALSE)/VLOOKUP($A292,'BAU Job Loss'!$BA$6:$BW$195,23,FALSE)</f>
        <v>66.45763367712361</v>
      </c>
      <c r="D292" s="2644">
        <f>100*VLOOKUP($A292,'BAU Job Loss'!$BA$6:$BW$195,17,FALSE)/VLOOKUP($A292,'BAU Job Loss'!$BA$6:$BW$195,23,FALSE)</f>
        <v>3.1185492329848739</v>
      </c>
      <c r="E292" s="2644">
        <f>100*VLOOKUP($A292,'BAU Job Loss'!$BA$6:$BW$195,18,FALSE)/VLOOKUP($A292,'BAU Job Loss'!$BA$6:$BW$195,23,FALSE)</f>
        <v>0.14968390240832349</v>
      </c>
      <c r="F292" s="2644">
        <f>100*VLOOKUP($A292,'BAU Job Loss'!$BA$6:$BW$195,21,FALSE)/VLOOKUP($A292,'BAU Job Loss'!$BA$6:$BW$195,23,FALSE)</f>
        <v>17.155863828585616</v>
      </c>
      <c r="G292" s="2644">
        <f>100*(VLOOKUP($A292,'BAU Job Loss'!$BA$6:$BW$195,20,FALSE)+VLOOKUP($A292,'BAU Job Loss'!$BA$6:$BW$195,22,FALSE))/VLOOKUP($A292,'BAU Job Loss'!$BA$6:$BW$195,23,FALSE)</f>
        <v>9.0106645951342852</v>
      </c>
      <c r="H292" s="2644">
        <f>100*VLOOKUP($A292,'BAU Job Loss'!$BA$6:$BW$195,19,FALSE)/VLOOKUP($A292,'BAU Job Loss'!$BA$6:$BW$195,23,FALSE)</f>
        <v>4.1076047637632955</v>
      </c>
      <c r="I292" s="2643">
        <v>99.8</v>
      </c>
      <c r="J292" s="2646">
        <f>IF(C292="..", 0, (C292*'Cost of electricity'!$B$46))/100</f>
        <v>62.089438021933958</v>
      </c>
      <c r="K292" s="2646">
        <f>IF(D292="..",0,(D292*'Cost of electricity'!$B$50))/100</f>
        <v>2.6013923253230513</v>
      </c>
      <c r="L292" s="2646">
        <f>IF(E292="..",0,(E292*'Cost of electricity'!$B$50))/100</f>
        <v>0.12486144224720855</v>
      </c>
      <c r="M292" s="2646">
        <f>IF(F292="..",0,(F292*'Cost of electricity'!$B$61))/100</f>
        <v>10.314304652391911</v>
      </c>
      <c r="N292" s="2646">
        <f>IF(G292="..",0,(G292*'Cost of electricity'!$B$71))/100</f>
        <v>9.4073611514056203</v>
      </c>
      <c r="O292" s="2646">
        <f>IF(H292="..",0,(H292*'Cost of electricity'!$B$56))/100</f>
        <v>3.8083217795382747</v>
      </c>
      <c r="P292" s="2647">
        <f t="shared" si="21"/>
        <v>88.345679372840024</v>
      </c>
      <c r="Q292" s="2648">
        <f t="shared" si="22"/>
        <v>88.345679372840024</v>
      </c>
      <c r="R292" s="2649">
        <f>IF(C292="..", 0, (C292*'Cost of electricity'!$C$46))/100</f>
        <v>93.498329787131667</v>
      </c>
      <c r="S292" s="2649">
        <f>IF(D292="..", 0, (D292*'Cost of electricity'!$C$50))/100</f>
        <v>3.0734929980334948</v>
      </c>
      <c r="T292" s="2649">
        <f>IF(E292="..", 0, (E292*'Cost of electricity'!$C$50))/100</f>
        <v>0.14752129647476458</v>
      </c>
      <c r="U292" s="2649">
        <f>IF(F292="..", 0, (F292*'Cost of electricity'!$C$61))/100</f>
        <v>14.072650176085126</v>
      </c>
      <c r="V292" s="2649">
        <f>IF(G292="..", 0, (G292*'Cost of electricity'!$C$71))/100</f>
        <v>12.871262563434991</v>
      </c>
      <c r="W292" s="2649">
        <f>IF(H292="..", 0, (H292*'Cost of electricity'!$C$56))/100</f>
        <v>5.9750253973051439</v>
      </c>
      <c r="X292" s="2650">
        <f t="shared" si="23"/>
        <v>129.63828221846521</v>
      </c>
      <c r="Y292" s="2651">
        <f t="shared" si="24"/>
        <v>129.63828221846521</v>
      </c>
      <c r="AB292" s="14">
        <f t="shared" si="25"/>
        <v>100</v>
      </c>
    </row>
    <row r="293" spans="1:28" ht="17">
      <c r="A293" s="2633" t="s">
        <v>137</v>
      </c>
      <c r="B293" s="2643">
        <f>VLOOKUP($A293,'BAU Job Loss'!$BA$6:$BW$195,23,FALSE)/1000</f>
        <v>36.554000000000002</v>
      </c>
      <c r="C293" s="2644">
        <f>100*VLOOKUP($A293,'BAU Job Loss'!$BA$6:$BW$195,16,FALSE)/VLOOKUP($A293,'BAU Job Loss'!$BA$6:$BW$195,23,FALSE)</f>
        <v>63.661979537123159</v>
      </c>
      <c r="D293" s="2644">
        <f>100*VLOOKUP($A293,'BAU Job Loss'!$BA$6:$BW$195,17,FALSE)/VLOOKUP($A293,'BAU Job Loss'!$BA$6:$BW$195,23,FALSE)</f>
        <v>35.301198227280189</v>
      </c>
      <c r="E293" s="2644">
        <f>100*VLOOKUP($A293,'BAU Job Loss'!$BA$6:$BW$195,18,FALSE)/VLOOKUP($A293,'BAU Job Loss'!$BA$6:$BW$195,23,FALSE)</f>
        <v>0.78240411446079772</v>
      </c>
      <c r="F293" s="2644">
        <f>100*VLOOKUP($A293,'BAU Job Loss'!$BA$6:$BW$195,21,FALSE)/VLOOKUP($A293,'BAU Job Loss'!$BA$6:$BW$195,23,FALSE)</f>
        <v>0</v>
      </c>
      <c r="G293" s="2644">
        <f>100*(VLOOKUP($A293,'BAU Job Loss'!$BA$6:$BW$195,20,FALSE)+VLOOKUP($A293,'BAU Job Loss'!$BA$6:$BW$195,22,FALSE))/VLOOKUP($A293,'BAU Job Loss'!$BA$6:$BW$195,23,FALSE)</f>
        <v>0.25441812113585383</v>
      </c>
      <c r="H293" s="2644">
        <f>100*VLOOKUP($A293,'BAU Job Loss'!$BA$6:$BW$195,19,FALSE)/VLOOKUP($A293,'BAU Job Loss'!$BA$6:$BW$195,23,FALSE)</f>
        <v>0</v>
      </c>
      <c r="I293" s="2643" t="s">
        <v>1414</v>
      </c>
      <c r="J293" s="2646">
        <f>IF(C293="..", 0, (C293*'Cost of electricity'!$B$46))/100</f>
        <v>59.477539510776587</v>
      </c>
      <c r="K293" s="2646">
        <f>IF(D293="..",0,(D293*'Cost of electricity'!$B$50))/100</f>
        <v>29.447111231031773</v>
      </c>
      <c r="L293" s="2646">
        <f>IF(E293="..",0,(E293*'Cost of electricity'!$B$50))/100</f>
        <v>0.6526560610721549</v>
      </c>
      <c r="M293" s="2646">
        <f>IF(F293="..",0,(F293*'Cost of electricity'!$B$61))/100</f>
        <v>0</v>
      </c>
      <c r="N293" s="2646">
        <f>IF(G293="..",0,(G293*'Cost of electricity'!$B$71))/100</f>
        <v>0.26561893672964659</v>
      </c>
      <c r="O293" s="2646">
        <f>IF(H293="..",0,(H293*'Cost of electricity'!$B$56))/100</f>
        <v>0</v>
      </c>
      <c r="P293" s="2647">
        <f t="shared" si="21"/>
        <v>89.842925739610152</v>
      </c>
      <c r="Q293" s="2648">
        <f t="shared" si="22"/>
        <v>89.842925739610152</v>
      </c>
      <c r="R293" s="2649">
        <f>IF(C293="..", 0, (C293*'Cost of electricity'!$C$46))/100</f>
        <v>89.565162470003742</v>
      </c>
      <c r="S293" s="2649">
        <f>IF(D293="..", 0, (D293*'Cost of electricity'!$C$50))/100</f>
        <v>34.791172903783476</v>
      </c>
      <c r="T293" s="2649">
        <f>IF(E293="..", 0, (E293*'Cost of electricity'!$C$50))/100</f>
        <v>0.77110008140747621</v>
      </c>
      <c r="U293" s="2649">
        <f>IF(F293="..", 0, (F293*'Cost of electricity'!$C$61))/100</f>
        <v>0</v>
      </c>
      <c r="V293" s="2649">
        <f>IF(G293="..", 0, (G293*'Cost of electricity'!$C$71))/100</f>
        <v>0.36342296436199567</v>
      </c>
      <c r="W293" s="2649">
        <f>IF(H293="..", 0, (H293*'Cost of electricity'!$C$56))/100</f>
        <v>0</v>
      </c>
      <c r="X293" s="2650">
        <f t="shared" si="23"/>
        <v>125.49085841955669</v>
      </c>
      <c r="Y293" s="2651">
        <f t="shared" si="24"/>
        <v>125.49085841955669</v>
      </c>
      <c r="AB293" s="14">
        <f t="shared" si="25"/>
        <v>100.00000000000001</v>
      </c>
    </row>
    <row r="294" spans="1:28" ht="17">
      <c r="A294" s="2632" t="s">
        <v>1417</v>
      </c>
      <c r="B294" s="20" t="s">
        <v>1414</v>
      </c>
      <c r="C294" s="28" t="s">
        <v>1414</v>
      </c>
      <c r="D294" s="19" t="s">
        <v>1414</v>
      </c>
      <c r="E294" s="19" t="s">
        <v>1414</v>
      </c>
      <c r="F294" s="19" t="s">
        <v>1414</v>
      </c>
      <c r="G294" s="19" t="s">
        <v>1414</v>
      </c>
      <c r="H294" s="29" t="s">
        <v>1414</v>
      </c>
      <c r="I294" s="2643" t="s">
        <v>1414</v>
      </c>
      <c r="J294" s="2646">
        <f>IF(C294="..", 0, (C294*'Cost of electricity'!$B$46))/100</f>
        <v>0</v>
      </c>
      <c r="K294" s="2646">
        <f>IF(D294="..",0,(D294*'Cost of electricity'!$B$50))/100</f>
        <v>0</v>
      </c>
      <c r="L294" s="2646">
        <f>IF(E294="..",0,(E294*'Cost of electricity'!$B$50))/100</f>
        <v>0</v>
      </c>
      <c r="M294" s="2646">
        <f>IF(F294="..",0,(F294*'Cost of electricity'!$B$61))/100</f>
        <v>0</v>
      </c>
      <c r="N294" s="2646">
        <f>IF(G294="..",0,(G294*'Cost of electricity'!$B$71))/100</f>
        <v>0</v>
      </c>
      <c r="O294" s="2646">
        <f>IF(H294="..",0,(H294*'Cost of electricity'!$B$56))/100</f>
        <v>0</v>
      </c>
      <c r="P294" s="2647">
        <f t="shared" si="21"/>
        <v>0</v>
      </c>
      <c r="Q294" s="2648">
        <f t="shared" si="22"/>
        <v>57.170820335103087</v>
      </c>
      <c r="R294" s="2649">
        <f>IF(C294="..", 0, (C294*'Cost of electricity'!$C$46))/100</f>
        <v>0</v>
      </c>
      <c r="S294" s="2649">
        <f>IF(D294="..", 0, (D294*'Cost of electricity'!$C$50))/100</f>
        <v>0</v>
      </c>
      <c r="T294" s="2649">
        <f>IF(E294="..", 0, (E294*'Cost of electricity'!$C$50))/100</f>
        <v>0</v>
      </c>
      <c r="U294" s="2649">
        <f>IF(F294="..", 0, (F294*'Cost of electricity'!$C$61))/100</f>
        <v>0</v>
      </c>
      <c r="V294" s="2649">
        <f>IF(G294="..", 0, (G294*'Cost of electricity'!$C$71))/100</f>
        <v>0</v>
      </c>
      <c r="W294" s="2649">
        <f>IF(H294="..", 0, (H294*'Cost of electricity'!$C$56))/100</f>
        <v>0</v>
      </c>
      <c r="X294" s="2650">
        <f t="shared" si="23"/>
        <v>0</v>
      </c>
      <c r="Y294" s="2651">
        <f t="shared" si="24"/>
        <v>75.726020410124391</v>
      </c>
      <c r="AB294" s="14">
        <f t="shared" si="25"/>
        <v>0</v>
      </c>
    </row>
    <row r="295" spans="1:28" ht="17">
      <c r="A295" s="2632" t="s">
        <v>118</v>
      </c>
      <c r="B295" s="2643">
        <f>VLOOKUP($A295,'BAU Job Loss'!$BA$6:$BW$195,23,FALSE)/1000</f>
        <v>79.962999999999994</v>
      </c>
      <c r="C295" s="2644">
        <f>100*VLOOKUP($A295,'BAU Job Loss'!$BA$6:$BW$195,16,FALSE)/VLOOKUP($A295,'BAU Job Loss'!$BA$6:$BW$195,23,FALSE)</f>
        <v>5.6838787939421982</v>
      </c>
      <c r="D295" s="2644">
        <f>100*VLOOKUP($A295,'BAU Job Loss'!$BA$6:$BW$195,17,FALSE)/VLOOKUP($A295,'BAU Job Loss'!$BA$6:$BW$195,23,FALSE)</f>
        <v>14.534222077710941</v>
      </c>
      <c r="E295" s="2644">
        <f>100*VLOOKUP($A295,'BAU Job Loss'!$BA$6:$BW$195,18,FALSE)/VLOOKUP($A295,'BAU Job Loss'!$BA$6:$BW$195,23,FALSE)</f>
        <v>2.9276040168577966</v>
      </c>
      <c r="F295" s="2644">
        <f>100*VLOOKUP($A295,'BAU Job Loss'!$BA$6:$BW$195,21,FALSE)/VLOOKUP($A295,'BAU Job Loss'!$BA$6:$BW$195,23,FALSE)</f>
        <v>74.949664219701617</v>
      </c>
      <c r="G295" s="2644">
        <f>100*(VLOOKUP($A295,'BAU Job Loss'!$BA$6:$BW$195,20,FALSE)+VLOOKUP($A295,'BAU Job Loss'!$BA$6:$BW$195,22,FALSE))/VLOOKUP($A295,'BAU Job Loss'!$BA$6:$BW$195,23,FALSE)</f>
        <v>1.9046308917874517</v>
      </c>
      <c r="H295" s="2644">
        <f>100*VLOOKUP($A295,'BAU Job Loss'!$BA$6:$BW$195,19,FALSE)/VLOOKUP($A295,'BAU Job Loss'!$BA$6:$BW$195,23,FALSE)</f>
        <v>0</v>
      </c>
      <c r="I295" s="2643">
        <v>97.4</v>
      </c>
      <c r="J295" s="2646">
        <f>IF(C295="..", 0, (C295*'Cost of electricity'!$B$46))/100</f>
        <v>5.3102829663665707</v>
      </c>
      <c r="K295" s="2646">
        <f>IF(D295="..",0,(D295*'Cost of electricity'!$B$50))/100</f>
        <v>12.123975266316243</v>
      </c>
      <c r="L295" s="2646">
        <f>IF(E295="..",0,(E295*'Cost of electricity'!$B$50))/100</f>
        <v>2.4421120373813734</v>
      </c>
      <c r="M295" s="2646">
        <f>IF(F295="..",0,(F295*'Cost of electricity'!$B$61))/100</f>
        <v>45.060608902035852</v>
      </c>
      <c r="N295" s="2646">
        <f>IF(G295="..",0,(G295*'Cost of electricity'!$B$71))/100</f>
        <v>1.9884826995828593</v>
      </c>
      <c r="O295" s="2646">
        <f>IF(H295="..",0,(H295*'Cost of electricity'!$B$56))/100</f>
        <v>0</v>
      </c>
      <c r="P295" s="2647">
        <f t="shared" si="21"/>
        <v>66.925461871682899</v>
      </c>
      <c r="Q295" s="2648">
        <f t="shared" si="22"/>
        <v>66.925461871682899</v>
      </c>
      <c r="R295" s="2649">
        <f>IF(C295="..", 0, (C295*'Cost of electricity'!$C$46))/100</f>
        <v>7.9965708157470035</v>
      </c>
      <c r="S295" s="2649">
        <f>IF(D295="..", 0, (D295*'Cost of electricity'!$C$50))/100</f>
        <v>14.324234267404009</v>
      </c>
      <c r="T295" s="2649">
        <f>IF(E295="..", 0, (E295*'Cost of electricity'!$C$50))/100</f>
        <v>2.8853065238334863</v>
      </c>
      <c r="U295" s="2649">
        <f>IF(F295="..", 0, (F295*'Cost of electricity'!$C$61))/100</f>
        <v>61.47987742951566</v>
      </c>
      <c r="V295" s="2649">
        <f>IF(G295="..", 0, (G295*'Cost of electricity'!$C$71))/100</f>
        <v>2.7206654998415551</v>
      </c>
      <c r="W295" s="2649">
        <f>IF(H295="..", 0, (H295*'Cost of electricity'!$C$56))/100</f>
        <v>0</v>
      </c>
      <c r="X295" s="2650">
        <f t="shared" si="23"/>
        <v>89.406654536341719</v>
      </c>
      <c r="Y295" s="2651">
        <f t="shared" si="24"/>
        <v>89.406654536341719</v>
      </c>
      <c r="AB295" s="14">
        <f t="shared" si="25"/>
        <v>100</v>
      </c>
    </row>
    <row r="296" spans="1:28" ht="17">
      <c r="A296" s="2632" t="s">
        <v>136</v>
      </c>
      <c r="B296" s="20" t="s">
        <v>1414</v>
      </c>
      <c r="C296" s="28" t="s">
        <v>1414</v>
      </c>
      <c r="D296" s="19" t="s">
        <v>1414</v>
      </c>
      <c r="E296" s="19" t="s">
        <v>1414</v>
      </c>
      <c r="F296" s="19" t="s">
        <v>1414</v>
      </c>
      <c r="G296" s="19" t="s">
        <v>1414</v>
      </c>
      <c r="H296" s="29" t="s">
        <v>1414</v>
      </c>
      <c r="I296" s="2643" t="s">
        <v>1414</v>
      </c>
      <c r="J296" s="2646">
        <f>IF(C296="..", 0, (C296*'Cost of electricity'!$B$46))/100</f>
        <v>0</v>
      </c>
      <c r="K296" s="2646">
        <f>IF(D296="..",0,(D296*'Cost of electricity'!$B$50))/100</f>
        <v>0</v>
      </c>
      <c r="L296" s="2646">
        <f>IF(E296="..",0,(E296*'Cost of electricity'!$B$50))/100</f>
        <v>0</v>
      </c>
      <c r="M296" s="2646">
        <f>IF(F296="..",0,(F296*'Cost of electricity'!$B$61))/100</f>
        <v>0</v>
      </c>
      <c r="N296" s="2646">
        <f>IF(G296="..",0,(G296*'Cost of electricity'!$B$71))/100</f>
        <v>0</v>
      </c>
      <c r="O296" s="2646">
        <f>IF(H296="..",0,(H296*'Cost of electricity'!$B$56))/100</f>
        <v>0</v>
      </c>
      <c r="P296" s="2647">
        <f t="shared" si="21"/>
        <v>0</v>
      </c>
      <c r="Q296" s="2648">
        <f t="shared" si="22"/>
        <v>57.170820335103087</v>
      </c>
      <c r="R296" s="2649">
        <f>IF(C296="..", 0, (C296*'Cost of electricity'!$C$46))/100</f>
        <v>0</v>
      </c>
      <c r="S296" s="2649">
        <f>IF(D296="..", 0, (D296*'Cost of electricity'!$C$50))/100</f>
        <v>0</v>
      </c>
      <c r="T296" s="2649">
        <f>IF(E296="..", 0, (E296*'Cost of electricity'!$C$50))/100</f>
        <v>0</v>
      </c>
      <c r="U296" s="2649">
        <f>IF(F296="..", 0, (F296*'Cost of electricity'!$C$61))/100</f>
        <v>0</v>
      </c>
      <c r="V296" s="2649">
        <f>IF(G296="..", 0, (G296*'Cost of electricity'!$C$71))/100</f>
        <v>0</v>
      </c>
      <c r="W296" s="2649">
        <f>IF(H296="..", 0, (H296*'Cost of electricity'!$C$56))/100</f>
        <v>0</v>
      </c>
      <c r="X296" s="2650">
        <f t="shared" si="23"/>
        <v>0</v>
      </c>
      <c r="Y296" s="2651">
        <f t="shared" si="24"/>
        <v>75.726020410124391</v>
      </c>
      <c r="AB296" s="14">
        <f t="shared" si="25"/>
        <v>0</v>
      </c>
    </row>
    <row r="297" spans="1:28" ht="17">
      <c r="A297" s="2634" t="s">
        <v>143</v>
      </c>
      <c r="B297" s="2643">
        <f>VLOOKUP($A297,'BAU Job Loss'!$BA$6:$BW$195,23,FALSE)/1000</f>
        <v>10.583</v>
      </c>
      <c r="C297" s="2644">
        <f>100*VLOOKUP($A297,'BAU Job Loss'!$BA$6:$BW$195,16,FALSE)/VLOOKUP($A297,'BAU Job Loss'!$BA$6:$BW$195,23,FALSE)</f>
        <v>0</v>
      </c>
      <c r="D297" s="2644">
        <f>100*VLOOKUP($A297,'BAU Job Loss'!$BA$6:$BW$195,17,FALSE)/VLOOKUP($A297,'BAU Job Loss'!$BA$6:$BW$195,23,FALSE)</f>
        <v>1.8898233015213078E-2</v>
      </c>
      <c r="E297" s="2644">
        <f>100*VLOOKUP($A297,'BAU Job Loss'!$BA$6:$BW$195,18,FALSE)/VLOOKUP($A297,'BAU Job Loss'!$BA$6:$BW$195,23,FALSE)</f>
        <v>4.7245582538032696E-2</v>
      </c>
      <c r="F297" s="2644">
        <f>100*VLOOKUP($A297,'BAU Job Loss'!$BA$6:$BW$195,21,FALSE)/VLOOKUP($A297,'BAU Job Loss'!$BA$6:$BW$195,23,FALSE)</f>
        <v>99.574789757157703</v>
      </c>
      <c r="G297" s="2644">
        <f>100*(VLOOKUP($A297,'BAU Job Loss'!$BA$6:$BW$195,20,FALSE)+VLOOKUP($A297,'BAU Job Loss'!$BA$6:$BW$195,22,FALSE))/VLOOKUP($A297,'BAU Job Loss'!$BA$6:$BW$195,23,FALSE)</f>
        <v>0.35906642728904847</v>
      </c>
      <c r="H297" s="2644">
        <f>100*VLOOKUP($A297,'BAU Job Loss'!$BA$6:$BW$195,19,FALSE)/VLOOKUP($A297,'BAU Job Loss'!$BA$6:$BW$195,23,FALSE)</f>
        <v>0</v>
      </c>
      <c r="I297" s="2643">
        <v>9</v>
      </c>
      <c r="J297" s="2646">
        <f>IF(C297="..", 0, (C297*'Cost of electricity'!$B$46))/100</f>
        <v>0</v>
      </c>
      <c r="K297" s="2646">
        <f>IF(D297="..",0,(D297*'Cost of electricity'!$B$50))/100</f>
        <v>1.5764291231306807E-2</v>
      </c>
      <c r="L297" s="2646">
        <f>IF(E297="..",0,(E297*'Cost of electricity'!$B$50))/100</f>
        <v>3.9410728078267017E-2</v>
      </c>
      <c r="M297" s="2646">
        <f>IF(F297="..",0,(F297*'Cost of electricity'!$B$61))/100</f>
        <v>59.865520472475737</v>
      </c>
      <c r="N297" s="2646">
        <f>IF(G297="..",0,(G297*'Cost of electricity'!$B$71))/100</f>
        <v>0.3748744083402058</v>
      </c>
      <c r="O297" s="2646">
        <f>IF(H297="..",0,(H297*'Cost of electricity'!$B$56))/100</f>
        <v>0</v>
      </c>
      <c r="P297" s="2647">
        <f t="shared" si="21"/>
        <v>60.295569900125514</v>
      </c>
      <c r="Q297" s="2648">
        <f t="shared" si="22"/>
        <v>60.295569900125514</v>
      </c>
      <c r="R297" s="2649">
        <f>IF(C297="..", 0, (C297*'Cost of electricity'!$C$46))/100</f>
        <v>0</v>
      </c>
      <c r="S297" s="2649">
        <f>IF(D297="..", 0, (D297*'Cost of electricity'!$C$50))/100</f>
        <v>1.8625194764640272E-2</v>
      </c>
      <c r="T297" s="2649">
        <f>IF(E297="..", 0, (E297*'Cost of electricity'!$C$50))/100</f>
        <v>4.6562986911600691E-2</v>
      </c>
      <c r="U297" s="2649">
        <f>IF(F297="..", 0, (F297*'Cost of electricity'!$C$61))/100</f>
        <v>81.679430229263531</v>
      </c>
      <c r="V297" s="2649">
        <f>IF(G297="..", 0, (G297*'Cost of electricity'!$C$71))/100</f>
        <v>0.51290759017348664</v>
      </c>
      <c r="W297" s="2649">
        <f>IF(H297="..", 0, (H297*'Cost of electricity'!$C$56))/100</f>
        <v>0</v>
      </c>
      <c r="X297" s="2650">
        <f t="shared" si="23"/>
        <v>82.257526001113263</v>
      </c>
      <c r="Y297" s="2651">
        <f t="shared" si="24"/>
        <v>82.257526001113263</v>
      </c>
      <c r="AB297" s="14">
        <f t="shared" si="25"/>
        <v>100</v>
      </c>
    </row>
    <row r="298" spans="1:28" ht="17">
      <c r="A298" s="2634" t="s">
        <v>120</v>
      </c>
      <c r="B298" s="2643">
        <f>VLOOKUP($A298,'BAU Job Loss'!$BA$6:$BW$195,23,FALSE)/1000</f>
        <v>3.5089999999999999</v>
      </c>
      <c r="C298" s="2644">
        <f>100*VLOOKUP($A298,'BAU Job Loss'!$BA$6:$BW$195,16,FALSE)/VLOOKUP($A298,'BAU Job Loss'!$BA$6:$BW$195,23,FALSE)</f>
        <v>0</v>
      </c>
      <c r="D298" s="2644">
        <f>100*VLOOKUP($A298,'BAU Job Loss'!$BA$6:$BW$195,17,FALSE)/VLOOKUP($A298,'BAU Job Loss'!$BA$6:$BW$195,23,FALSE)</f>
        <v>61.413508121972072</v>
      </c>
      <c r="E298" s="2644">
        <f>100*VLOOKUP($A298,'BAU Job Loss'!$BA$6:$BW$195,18,FALSE)/VLOOKUP($A298,'BAU Job Loss'!$BA$6:$BW$195,23,FALSE)</f>
        <v>3.2487888287261328</v>
      </c>
      <c r="F298" s="2644">
        <f>100*VLOOKUP($A298,'BAU Job Loss'!$BA$6:$BW$195,21,FALSE)/VLOOKUP($A298,'BAU Job Loss'!$BA$6:$BW$195,23,FALSE)</f>
        <v>35.30920490168139</v>
      </c>
      <c r="G298" s="2644">
        <f>100*(VLOOKUP($A298,'BAU Job Loss'!$BA$6:$BW$195,20,FALSE)+VLOOKUP($A298,'BAU Job Loss'!$BA$6:$BW$195,22,FALSE))/VLOOKUP($A298,'BAU Job Loss'!$BA$6:$BW$195,23,FALSE)</f>
        <v>2.8498147620404674E-2</v>
      </c>
      <c r="H298" s="2644">
        <f>100*VLOOKUP($A298,'BAU Job Loss'!$BA$6:$BW$195,19,FALSE)/VLOOKUP($A298,'BAU Job Loss'!$BA$6:$BW$195,23,FALSE)</f>
        <v>0</v>
      </c>
      <c r="I298" s="2643">
        <v>37.799999999999997</v>
      </c>
      <c r="J298" s="2646">
        <f>IF(C298="..", 0, (C298*'Cost of electricity'!$B$46))/100</f>
        <v>0</v>
      </c>
      <c r="K298" s="2646">
        <f>IF(D298="..",0,(D298*'Cost of electricity'!$B$50))/100</f>
        <v>51.22915072491913</v>
      </c>
      <c r="L298" s="2646">
        <f>IF(E298="..",0,(E298*'Cost of electricity'!$B$50))/100</f>
        <v>2.7100339594620788</v>
      </c>
      <c r="M298" s="2646">
        <f>IF(F298="..",0,(F298*'Cost of electricity'!$B$61))/100</f>
        <v>21.228304212979793</v>
      </c>
      <c r="N298" s="2646">
        <f>IF(G298="..",0,(G298*'Cost of electricity'!$B$71))/100</f>
        <v>2.9752785044955064E-2</v>
      </c>
      <c r="O298" s="2646">
        <f>IF(H298="..",0,(H298*'Cost of electricity'!$B$56))/100</f>
        <v>0</v>
      </c>
      <c r="P298" s="2647">
        <f t="shared" si="21"/>
        <v>75.197241682405959</v>
      </c>
      <c r="Q298" s="2648">
        <f t="shared" si="22"/>
        <v>75.197241682405959</v>
      </c>
      <c r="R298" s="2649">
        <f>IF(C298="..", 0, (C298*'Cost of electricity'!$C$46))/100</f>
        <v>0</v>
      </c>
      <c r="S298" s="2649">
        <f>IF(D298="..", 0, (D298*'Cost of electricity'!$C$50))/100</f>
        <v>60.52621687068612</v>
      </c>
      <c r="T298" s="2649">
        <f>IF(E298="..", 0, (E298*'Cost of electricity'!$C$50))/100</f>
        <v>3.2018509156650663</v>
      </c>
      <c r="U298" s="2649">
        <f>IF(F298="..", 0, (F298*'Cost of electricity'!$C$61))/100</f>
        <v>28.963513207019776</v>
      </c>
      <c r="V298" s="2649">
        <f>IF(G298="..", 0, (G298*'Cost of electricity'!$C$71))/100</f>
        <v>4.0708111673786268E-2</v>
      </c>
      <c r="W298" s="2649">
        <f>IF(H298="..", 0, (H298*'Cost of electricity'!$C$56))/100</f>
        <v>0</v>
      </c>
      <c r="X298" s="2650">
        <f t="shared" si="23"/>
        <v>92.732289105044742</v>
      </c>
      <c r="Y298" s="2651">
        <f t="shared" si="24"/>
        <v>92.732289105044742</v>
      </c>
      <c r="AB298" s="14">
        <f t="shared" si="25"/>
        <v>100</v>
      </c>
    </row>
    <row r="299" spans="1:28" ht="17">
      <c r="A299" s="2632" t="s">
        <v>122</v>
      </c>
      <c r="B299" s="2643">
        <f>VLOOKUP($A299,'BAU Job Loss'!$BA$6:$BW$195,23,FALSE)/1000</f>
        <v>11.499000000000001</v>
      </c>
      <c r="C299" s="2644">
        <f>100*VLOOKUP($A299,'BAU Job Loss'!$BA$6:$BW$195,16,FALSE)/VLOOKUP($A299,'BAU Job Loss'!$BA$6:$BW$195,23,FALSE)</f>
        <v>0</v>
      </c>
      <c r="D299" s="2644">
        <f>100*VLOOKUP($A299,'BAU Job Loss'!$BA$6:$BW$195,17,FALSE)/VLOOKUP($A299,'BAU Job Loss'!$BA$6:$BW$195,23,FALSE)</f>
        <v>0</v>
      </c>
      <c r="E299" s="2644">
        <f>100*VLOOKUP($A299,'BAU Job Loss'!$BA$6:$BW$195,18,FALSE)/VLOOKUP($A299,'BAU Job Loss'!$BA$6:$BW$195,23,FALSE)</f>
        <v>1.3827289329506913</v>
      </c>
      <c r="F299" s="2644">
        <f>100*VLOOKUP($A299,'BAU Job Loss'!$BA$6:$BW$195,21,FALSE)/VLOOKUP($A299,'BAU Job Loss'!$BA$6:$BW$195,23,FALSE)</f>
        <v>72.554135142186283</v>
      </c>
      <c r="G299" s="2644">
        <f>100*(VLOOKUP($A299,'BAU Job Loss'!$BA$6:$BW$195,20,FALSE)+VLOOKUP($A299,'BAU Job Loss'!$BA$6:$BW$195,22,FALSE))/VLOOKUP($A299,'BAU Job Loss'!$BA$6:$BW$195,23,FALSE)</f>
        <v>26.063135924863033</v>
      </c>
      <c r="H299" s="2644">
        <f>100*VLOOKUP($A299,'BAU Job Loss'!$BA$6:$BW$195,19,FALSE)/VLOOKUP($A299,'BAU Job Loss'!$BA$6:$BW$195,23,FALSE)</f>
        <v>0</v>
      </c>
      <c r="I299" s="2643">
        <v>99.1</v>
      </c>
      <c r="J299" s="2646">
        <f>IF(C299="..", 0, (C299*'Cost of electricity'!$B$46))/100</f>
        <v>0</v>
      </c>
      <c r="K299" s="2646">
        <f>IF(D299="..",0,(D299*'Cost of electricity'!$B$50))/100</f>
        <v>0</v>
      </c>
      <c r="L299" s="2646">
        <f>IF(E299="..",0,(E299*'Cost of electricity'!$B$50))/100</f>
        <v>1.1534274963930022</v>
      </c>
      <c r="M299" s="2646">
        <f>IF(F299="..",0,(F299*'Cost of electricity'!$B$61))/100</f>
        <v>43.620388989122638</v>
      </c>
      <c r="N299" s="2646">
        <f>IF(G299="..",0,(G299*'Cost of electricity'!$B$71))/100</f>
        <v>27.210571406215649</v>
      </c>
      <c r="O299" s="2646">
        <f>IF(H299="..",0,(H299*'Cost of electricity'!$B$56))/100</f>
        <v>0</v>
      </c>
      <c r="P299" s="2647">
        <f t="shared" si="21"/>
        <v>71.984387891731274</v>
      </c>
      <c r="Q299" s="2648">
        <f t="shared" si="22"/>
        <v>71.984387891731274</v>
      </c>
      <c r="R299" s="2649">
        <f>IF(C299="..", 0, (C299*'Cost of electricity'!$C$46))/100</f>
        <v>0</v>
      </c>
      <c r="S299" s="2649">
        <f>IF(D299="..", 0, (D299*'Cost of electricity'!$C$50))/100</f>
        <v>0</v>
      </c>
      <c r="T299" s="2649">
        <f>IF(E299="..", 0, (E299*'Cost of electricity'!$C$50))/100</f>
        <v>1.3627515155611747</v>
      </c>
      <c r="U299" s="2649">
        <f>IF(F299="..", 0, (F299*'Cost of electricity'!$C$61))/100</f>
        <v>59.514867504550985</v>
      </c>
      <c r="V299" s="2649">
        <f>IF(G299="..", 0, (G299*'Cost of electricity'!$C$71))/100</f>
        <v>37.229824967245683</v>
      </c>
      <c r="W299" s="2649">
        <f>IF(H299="..", 0, (H299*'Cost of electricity'!$C$56))/100</f>
        <v>0</v>
      </c>
      <c r="X299" s="2650">
        <f t="shared" si="23"/>
        <v>98.107443987357826</v>
      </c>
      <c r="Y299" s="2651">
        <f t="shared" si="24"/>
        <v>98.107443987357826</v>
      </c>
      <c r="AB299" s="14">
        <f t="shared" si="25"/>
        <v>100.00000000000001</v>
      </c>
    </row>
    <row r="300" spans="1:28" ht="17">
      <c r="A300" s="2632" t="s">
        <v>149</v>
      </c>
      <c r="B300" s="2643">
        <f>VLOOKUP($A300,'BAU Job Loss'!$BA$6:$BW$195,23,FALSE)/1000</f>
        <v>10.058999999999999</v>
      </c>
      <c r="C300" s="2644">
        <f>100*VLOOKUP($A300,'BAU Job Loss'!$BA$6:$BW$195,16,FALSE)/VLOOKUP($A300,'BAU Job Loss'!$BA$6:$BW$195,23,FALSE)</f>
        <v>0</v>
      </c>
      <c r="D300" s="2644">
        <f>100*VLOOKUP($A300,'BAU Job Loss'!$BA$6:$BW$195,17,FALSE)/VLOOKUP($A300,'BAU Job Loss'!$BA$6:$BW$195,23,FALSE)</f>
        <v>69.847897405308686</v>
      </c>
      <c r="E300" s="2644">
        <f>100*VLOOKUP($A300,'BAU Job Loss'!$BA$6:$BW$195,18,FALSE)/VLOOKUP($A300,'BAU Job Loss'!$BA$6:$BW$195,23,FALSE)</f>
        <v>9.9413460582562882E-2</v>
      </c>
      <c r="F300" s="2644">
        <f>100*VLOOKUP($A300,'BAU Job Loss'!$BA$6:$BW$195,21,FALSE)/VLOOKUP($A300,'BAU Job Loss'!$BA$6:$BW$195,23,FALSE)</f>
        <v>29.446267024555123</v>
      </c>
      <c r="G300" s="2644">
        <f>100*(VLOOKUP($A300,'BAU Job Loss'!$BA$6:$BW$195,20,FALSE)+VLOOKUP($A300,'BAU Job Loss'!$BA$6:$BW$195,22,FALSE))/VLOOKUP($A300,'BAU Job Loss'!$BA$6:$BW$195,23,FALSE)</f>
        <v>0.60642210955363351</v>
      </c>
      <c r="H300" s="2644">
        <f>100*VLOOKUP($A300,'BAU Job Loss'!$BA$6:$BW$195,19,FALSE)/VLOOKUP($A300,'BAU Job Loss'!$BA$6:$BW$195,23,FALSE)</f>
        <v>0</v>
      </c>
      <c r="I300" s="2643">
        <v>59.3</v>
      </c>
      <c r="J300" s="2646">
        <f>IF(C300="..", 0, (C300*'Cost of electricity'!$B$46))/100</f>
        <v>0</v>
      </c>
      <c r="K300" s="2646">
        <f>IF(D300="..",0,(D300*'Cost of electricity'!$B$50))/100</f>
        <v>58.264843898651137</v>
      </c>
      <c r="L300" s="2646">
        <f>IF(E300="..",0,(E300*'Cost of electricity'!$B$50))/100</f>
        <v>8.292747494826519E-2</v>
      </c>
      <c r="M300" s="2646">
        <f>IF(F300="..",0,(F300*'Cost of electricity'!$B$61))/100</f>
        <v>17.703437845017152</v>
      </c>
      <c r="N300" s="2646">
        <f>IF(G300="..",0,(G300*'Cost of electricity'!$B$71))/100</f>
        <v>0.63311998072249587</v>
      </c>
      <c r="O300" s="2646">
        <f>IF(H300="..",0,(H300*'Cost of electricity'!$B$56))/100</f>
        <v>0</v>
      </c>
      <c r="P300" s="2647">
        <f t="shared" si="21"/>
        <v>76.684329199339032</v>
      </c>
      <c r="Q300" s="2648">
        <f t="shared" si="22"/>
        <v>76.684329199339032</v>
      </c>
      <c r="R300" s="2649">
        <f>IF(C300="..", 0, (C300*'Cost of electricity'!$C$46))/100</f>
        <v>0</v>
      </c>
      <c r="S300" s="2649">
        <f>IF(D300="..", 0, (D300*'Cost of electricity'!$C$50))/100</f>
        <v>68.838747624036444</v>
      </c>
      <c r="T300" s="2649">
        <f>IF(E300="..", 0, (E300*'Cost of electricity'!$C$50))/100</f>
        <v>9.7977152895013436E-2</v>
      </c>
      <c r="U300" s="2649">
        <f>IF(F300="..", 0, (F300*'Cost of electricity'!$C$61))/100</f>
        <v>24.154249472281958</v>
      </c>
      <c r="V300" s="2649">
        <f>IF(G300="..", 0, (G300*'Cost of electricity'!$C$71))/100</f>
        <v>0.86624223040682735</v>
      </c>
      <c r="W300" s="2649">
        <f>IF(H300="..", 0, (H300*'Cost of electricity'!$C$56))/100</f>
        <v>0</v>
      </c>
      <c r="X300" s="2650">
        <f t="shared" si="23"/>
        <v>93.957216479620229</v>
      </c>
      <c r="Y300" s="2651">
        <f t="shared" si="24"/>
        <v>93.957216479620229</v>
      </c>
      <c r="AB300" s="14">
        <f t="shared" si="25"/>
        <v>100.00000000000001</v>
      </c>
    </row>
    <row r="301" spans="1:28" ht="17">
      <c r="A301" s="2632" t="s">
        <v>126</v>
      </c>
      <c r="B301" s="2643">
        <f>VLOOKUP($A301,'BAU Job Loss'!$BA$6:$BW$195,23,FALSE)/1000</f>
        <v>13.632</v>
      </c>
      <c r="C301" s="2644">
        <f>100*VLOOKUP($A301,'BAU Job Loss'!$BA$6:$BW$195,16,FALSE)/VLOOKUP($A301,'BAU Job Loss'!$BA$6:$BW$195,23,FALSE)</f>
        <v>10.6587441314554</v>
      </c>
      <c r="D301" s="2644">
        <f>100*VLOOKUP($A301,'BAU Job Loss'!$BA$6:$BW$195,17,FALSE)/VLOOKUP($A301,'BAU Job Loss'!$BA$6:$BW$195,23,FALSE)</f>
        <v>16.468603286384976</v>
      </c>
      <c r="E301" s="2644">
        <f>100*VLOOKUP($A301,'BAU Job Loss'!$BA$6:$BW$195,18,FALSE)/VLOOKUP($A301,'BAU Job Loss'!$BA$6:$BW$195,23,FALSE)</f>
        <v>0.50616197183098588</v>
      </c>
      <c r="F301" s="2644">
        <f>100*VLOOKUP($A301,'BAU Job Loss'!$BA$6:$BW$195,21,FALSE)/VLOOKUP($A301,'BAU Job Loss'!$BA$6:$BW$195,23,FALSE)</f>
        <v>57.10827464788732</v>
      </c>
      <c r="G301" s="2644">
        <f>100*(VLOOKUP($A301,'BAU Job Loss'!$BA$6:$BW$195,20,FALSE)+VLOOKUP($A301,'BAU Job Loss'!$BA$6:$BW$195,22,FALSE))/VLOOKUP($A301,'BAU Job Loss'!$BA$6:$BW$195,23,FALSE)</f>
        <v>15.258215962441314</v>
      </c>
      <c r="H301" s="2644">
        <f>100*VLOOKUP($A301,'BAU Job Loss'!$BA$6:$BW$195,19,FALSE)/VLOOKUP($A301,'BAU Job Loss'!$BA$6:$BW$195,23,FALSE)</f>
        <v>0</v>
      </c>
      <c r="I301" s="2643" t="s">
        <v>1414</v>
      </c>
      <c r="J301" s="2646">
        <f>IF(C301="..", 0, (C301*'Cost of electricity'!$B$46))/100</f>
        <v>9.9581552415318537</v>
      </c>
      <c r="K301" s="2646">
        <f>IF(D301="..",0,(D301*'Cost of electricity'!$B$50))/100</f>
        <v>13.737573146147492</v>
      </c>
      <c r="L301" s="2646">
        <f>IF(E301="..",0,(E301*'Cost of electricity'!$B$50))/100</f>
        <v>0.42222385170787391</v>
      </c>
      <c r="M301" s="2646">
        <f>IF(F301="..",0,(F301*'Cost of electricity'!$B$61))/100</f>
        <v>34.334158208304046</v>
      </c>
      <c r="N301" s="2646">
        <f>IF(G301="..",0,(G301*'Cost of electricity'!$B$71))/100</f>
        <v>15.929962387273651</v>
      </c>
      <c r="O301" s="2646">
        <f>IF(H301="..",0,(H301*'Cost of electricity'!$B$56))/100</f>
        <v>0</v>
      </c>
      <c r="P301" s="2647">
        <f t="shared" si="21"/>
        <v>74.382072834964916</v>
      </c>
      <c r="Q301" s="2648">
        <f t="shared" si="22"/>
        <v>74.382072834964916</v>
      </c>
      <c r="R301" s="2649">
        <f>IF(C301="..", 0, (C301*'Cost of electricity'!$C$46))/100</f>
        <v>14.995640361816212</v>
      </c>
      <c r="S301" s="2649">
        <f>IF(D301="..", 0, (D301*'Cost of electricity'!$C$50))/100</f>
        <v>16.230667886441907</v>
      </c>
      <c r="T301" s="2649">
        <f>IF(E301="..", 0, (E301*'Cost of electricity'!$C$50))/100</f>
        <v>0.49884903526257973</v>
      </c>
      <c r="U301" s="2649">
        <f>IF(F301="..", 0, (F301*'Cost of electricity'!$C$61))/100</f>
        <v>46.84490267056205</v>
      </c>
      <c r="V301" s="2649">
        <f>IF(G301="..", 0, (G301*'Cost of electricity'!$C$71))/100</f>
        <v>21.795562561304088</v>
      </c>
      <c r="W301" s="2649">
        <f>IF(H301="..", 0, (H301*'Cost of electricity'!$C$56))/100</f>
        <v>0</v>
      </c>
      <c r="X301" s="2650">
        <f t="shared" si="23"/>
        <v>100.36562251538685</v>
      </c>
      <c r="Y301" s="2651">
        <f t="shared" si="24"/>
        <v>100.36562251538685</v>
      </c>
      <c r="AB301" s="14">
        <f t="shared" si="25"/>
        <v>100</v>
      </c>
    </row>
    <row r="302" spans="1:28" ht="17">
      <c r="A302" s="2632" t="s">
        <v>128</v>
      </c>
      <c r="B302" s="2643">
        <f>VLOOKUP($A302,'BAU Job Loss'!$BA$6:$BW$195,23,FALSE)/1000</f>
        <v>20.837</v>
      </c>
      <c r="C302" s="2644">
        <f>100*VLOOKUP($A302,'BAU Job Loss'!$BA$6:$BW$195,16,FALSE)/VLOOKUP($A302,'BAU Job Loss'!$BA$6:$BW$195,23,FALSE)</f>
        <v>0</v>
      </c>
      <c r="D302" s="2644">
        <f>100*VLOOKUP($A302,'BAU Job Loss'!$BA$6:$BW$195,17,FALSE)/VLOOKUP($A302,'BAU Job Loss'!$BA$6:$BW$195,23,FALSE)</f>
        <v>12.655372654412824</v>
      </c>
      <c r="E302" s="2644">
        <f>100*VLOOKUP($A302,'BAU Job Loss'!$BA$6:$BW$195,18,FALSE)/VLOOKUP($A302,'BAU Job Loss'!$BA$6:$BW$195,23,FALSE)</f>
        <v>83.711666746652583</v>
      </c>
      <c r="F302" s="2644">
        <f>100*VLOOKUP($A302,'BAU Job Loss'!$BA$6:$BW$195,21,FALSE)/VLOOKUP($A302,'BAU Job Loss'!$BA$6:$BW$195,23,FALSE)</f>
        <v>0.70067668090416091</v>
      </c>
      <c r="G302" s="2644">
        <f>100*(VLOOKUP($A302,'BAU Job Loss'!$BA$6:$BW$195,20,FALSE)+VLOOKUP($A302,'BAU Job Loss'!$BA$6:$BW$195,22,FALSE))/VLOOKUP($A302,'BAU Job Loss'!$BA$6:$BW$195,23,FALSE)</f>
        <v>2.9322839180304268</v>
      </c>
      <c r="H302" s="2644">
        <f>100*VLOOKUP($A302,'BAU Job Loss'!$BA$6:$BW$195,19,FALSE)/VLOOKUP($A302,'BAU Job Loss'!$BA$6:$BW$195,23,FALSE)</f>
        <v>0</v>
      </c>
      <c r="I302" s="2643">
        <v>97.5</v>
      </c>
      <c r="J302" s="2646">
        <f>IF(C302="..", 0, (C302*'Cost of electricity'!$B$46))/100</f>
        <v>0</v>
      </c>
      <c r="K302" s="2646">
        <f>IF(D302="..",0,(D302*'Cost of electricity'!$B$50))/100</f>
        <v>10.556700195424625</v>
      </c>
      <c r="L302" s="2646">
        <f>IF(E302="..",0,(E302*'Cost of electricity'!$B$50))/100</f>
        <v>69.829549301779196</v>
      </c>
      <c r="M302" s="2646">
        <f>IF(F302="..",0,(F302*'Cost of electricity'!$B$61))/100</f>
        <v>0.42125496109560373</v>
      </c>
      <c r="N302" s="2646">
        <f>IF(G302="..",0,(G302*'Cost of electricity'!$B$71))/100</f>
        <v>3.0613783838171815</v>
      </c>
      <c r="O302" s="2646">
        <f>IF(H302="..",0,(H302*'Cost of electricity'!$B$56))/100</f>
        <v>0</v>
      </c>
      <c r="P302" s="2647">
        <f t="shared" si="21"/>
        <v>83.868882842116605</v>
      </c>
      <c r="Q302" s="2648">
        <f t="shared" si="22"/>
        <v>83.868882842116605</v>
      </c>
      <c r="R302" s="2649">
        <f>IF(C302="..", 0, (C302*'Cost of electricity'!$C$46))/100</f>
        <v>0</v>
      </c>
      <c r="S302" s="2649">
        <f>IF(D302="..", 0, (D302*'Cost of electricity'!$C$50))/100</f>
        <v>12.472530120556556</v>
      </c>
      <c r="T302" s="2649">
        <f>IF(E302="..", 0, (E302*'Cost of electricity'!$C$50))/100</f>
        <v>82.502215734875975</v>
      </c>
      <c r="U302" s="2649">
        <f>IF(F302="..", 0, (F302*'Cost of electricity'!$C$61))/100</f>
        <v>0.57475262775605751</v>
      </c>
      <c r="V302" s="2649">
        <f>IF(G302="..", 0, (G302*'Cost of electricity'!$C$71))/100</f>
        <v>4.1886140385125543</v>
      </c>
      <c r="W302" s="2649">
        <f>IF(H302="..", 0, (H302*'Cost of electricity'!$C$56))/100</f>
        <v>0</v>
      </c>
      <c r="X302" s="2650">
        <f t="shared" si="23"/>
        <v>99.738112521701126</v>
      </c>
      <c r="Y302" s="2651">
        <f t="shared" si="24"/>
        <v>99.738112521701126</v>
      </c>
      <c r="AB302" s="14">
        <f t="shared" si="25"/>
        <v>100</v>
      </c>
    </row>
    <row r="303" spans="1:28" ht="17">
      <c r="A303" s="2632" t="s">
        <v>1030</v>
      </c>
      <c r="B303" s="2643">
        <f>VLOOKUP($A303,'BAU Job Loss'!$BA$6:$BW$195,23,FALSE)/1000</f>
        <v>0.86599999999999999</v>
      </c>
      <c r="C303" s="2644">
        <f>100*VLOOKUP($A303,'BAU Job Loss'!$BA$6:$BW$195,16,FALSE)/VLOOKUP($A303,'BAU Job Loss'!$BA$6:$BW$195,23,FALSE)</f>
        <v>0</v>
      </c>
      <c r="D303" s="2644">
        <f>100*VLOOKUP($A303,'BAU Job Loss'!$BA$6:$BW$195,17,FALSE)/VLOOKUP($A303,'BAU Job Loss'!$BA$6:$BW$195,23,FALSE)</f>
        <v>0</v>
      </c>
      <c r="E303" s="2644">
        <f>100*VLOOKUP($A303,'BAU Job Loss'!$BA$6:$BW$195,18,FALSE)/VLOOKUP($A303,'BAU Job Loss'!$BA$6:$BW$195,23,FALSE)</f>
        <v>70.900692840646656</v>
      </c>
      <c r="F303" s="2644">
        <f>100*VLOOKUP($A303,'BAU Job Loss'!$BA$6:$BW$195,21,FALSE)/VLOOKUP($A303,'BAU Job Loss'!$BA$6:$BW$195,23,FALSE)</f>
        <v>0</v>
      </c>
      <c r="G303" s="2644">
        <f>100*(VLOOKUP($A303,'BAU Job Loss'!$BA$6:$BW$195,20,FALSE)+VLOOKUP($A303,'BAU Job Loss'!$BA$6:$BW$195,22,FALSE))/VLOOKUP($A303,'BAU Job Loss'!$BA$6:$BW$195,23,FALSE)</f>
        <v>29.099307159353348</v>
      </c>
      <c r="H303" s="2644">
        <f>100*VLOOKUP($A303,'BAU Job Loss'!$BA$6:$BW$195,19,FALSE)/VLOOKUP($A303,'BAU Job Loss'!$BA$6:$BW$195,23,FALSE)</f>
        <v>0</v>
      </c>
      <c r="I303" s="2643" t="s">
        <v>1414</v>
      </c>
      <c r="J303" s="2646">
        <f>IF(C303="..", 0, (C303*'Cost of electricity'!$B$46))/100</f>
        <v>0</v>
      </c>
      <c r="K303" s="2646">
        <f>IF(D303="..",0,(D303*'Cost of electricity'!$B$50))/100</f>
        <v>0</v>
      </c>
      <c r="L303" s="2646">
        <f>IF(E303="..",0,(E303*'Cost of electricity'!$B$50))/100</f>
        <v>59.143051603905796</v>
      </c>
      <c r="M303" s="2646">
        <f>IF(F303="..",0,(F303*'Cost of electricity'!$B$61))/100</f>
        <v>0</v>
      </c>
      <c r="N303" s="2646">
        <f>IF(G303="..",0,(G303*'Cost of electricity'!$B$71))/100</f>
        <v>30.38041076920592</v>
      </c>
      <c r="O303" s="2646">
        <f>IF(H303="..",0,(H303*'Cost of electricity'!$B$56))/100</f>
        <v>0</v>
      </c>
      <c r="P303" s="2647">
        <f t="shared" si="21"/>
        <v>89.523462373111713</v>
      </c>
      <c r="Q303" s="2648">
        <f t="shared" si="22"/>
        <v>89.523462373111713</v>
      </c>
      <c r="R303" s="2649">
        <f>IF(C303="..", 0, (C303*'Cost of electricity'!$C$46))/100</f>
        <v>0</v>
      </c>
      <c r="S303" s="2649">
        <f>IF(D303="..", 0, (D303*'Cost of electricity'!$C$50))/100</f>
        <v>0</v>
      </c>
      <c r="T303" s="2649">
        <f>IF(E303="..", 0, (E303*'Cost of electricity'!$C$50))/100</f>
        <v>69.876332461450033</v>
      </c>
      <c r="U303" s="2649">
        <f>IF(F303="..", 0, (F303*'Cost of electricity'!$C$61))/100</f>
        <v>0</v>
      </c>
      <c r="V303" s="2649">
        <f>IF(G303="..", 0, (G303*'Cost of electricity'!$C$71))/100</f>
        <v>41.566836597639302</v>
      </c>
      <c r="W303" s="2649">
        <f>IF(H303="..", 0, (H303*'Cost of electricity'!$C$56))/100</f>
        <v>0</v>
      </c>
      <c r="X303" s="2650">
        <f t="shared" si="23"/>
        <v>111.44316905908934</v>
      </c>
      <c r="Y303" s="2651">
        <f t="shared" si="24"/>
        <v>111.44316905908934</v>
      </c>
      <c r="AB303" s="14">
        <f t="shared" si="25"/>
        <v>100</v>
      </c>
    </row>
    <row r="304" spans="1:28" ht="17">
      <c r="A304" s="2632" t="s">
        <v>130</v>
      </c>
      <c r="B304" s="2643">
        <f>VLOOKUP($A304,'BAU Job Loss'!$BA$6:$BW$195,23,FALSE)/1000</f>
        <v>5.0609999999999999</v>
      </c>
      <c r="C304" s="2644">
        <f>100*VLOOKUP($A304,'BAU Job Loss'!$BA$6:$BW$195,16,FALSE)/VLOOKUP($A304,'BAU Job Loss'!$BA$6:$BW$195,23,FALSE)</f>
        <v>0</v>
      </c>
      <c r="D304" s="2644">
        <f>100*VLOOKUP($A304,'BAU Job Loss'!$BA$6:$BW$195,17,FALSE)/VLOOKUP($A304,'BAU Job Loss'!$BA$6:$BW$195,23,FALSE)</f>
        <v>0</v>
      </c>
      <c r="E304" s="2644">
        <f>100*VLOOKUP($A304,'BAU Job Loss'!$BA$6:$BW$195,18,FALSE)/VLOOKUP($A304,'BAU Job Loss'!$BA$6:$BW$195,23,FALSE)</f>
        <v>90.555226239873548</v>
      </c>
      <c r="F304" s="2644">
        <f>100*VLOOKUP($A304,'BAU Job Loss'!$BA$6:$BW$195,21,FALSE)/VLOOKUP($A304,'BAU Job Loss'!$BA$6:$BW$195,23,FALSE)</f>
        <v>0</v>
      </c>
      <c r="G304" s="2644">
        <f>100*(VLOOKUP($A304,'BAU Job Loss'!$BA$6:$BW$195,20,FALSE)+VLOOKUP($A304,'BAU Job Loss'!$BA$6:$BW$195,22,FALSE))/VLOOKUP($A304,'BAU Job Loss'!$BA$6:$BW$195,23,FALSE)</f>
        <v>9.4447737601264574</v>
      </c>
      <c r="H304" s="2644">
        <f>100*VLOOKUP($A304,'BAU Job Loss'!$BA$6:$BW$195,19,FALSE)/VLOOKUP($A304,'BAU Job Loss'!$BA$6:$BW$195,23,FALSE)</f>
        <v>0</v>
      </c>
      <c r="I304" s="2643" t="s">
        <v>1414</v>
      </c>
      <c r="J304" s="2646">
        <f>IF(C304="..", 0, (C304*'Cost of electricity'!$B$46))/100</f>
        <v>0</v>
      </c>
      <c r="K304" s="2646">
        <f>IF(D304="..",0,(D304*'Cost of electricity'!$B$50))/100</f>
        <v>0</v>
      </c>
      <c r="L304" s="2646">
        <f>IF(E304="..",0,(E304*'Cost of electricity'!$B$50))/100</f>
        <v>75.538224013487067</v>
      </c>
      <c r="M304" s="2646">
        <f>IF(F304="..",0,(F304*'Cost of electricity'!$B$61))/100</f>
        <v>0</v>
      </c>
      <c r="N304" s="2646">
        <f>IF(G304="..",0,(G304*'Cost of electricity'!$B$71))/100</f>
        <v>9.8605820710281016</v>
      </c>
      <c r="O304" s="2646">
        <f>IF(H304="..",0,(H304*'Cost of electricity'!$B$56))/100</f>
        <v>0</v>
      </c>
      <c r="P304" s="2647">
        <f t="shared" si="21"/>
        <v>85.398806084515158</v>
      </c>
      <c r="Q304" s="2648">
        <f t="shared" si="22"/>
        <v>85.398806084515158</v>
      </c>
      <c r="R304" s="2649">
        <f>IF(C304="..", 0, (C304*'Cost of electricity'!$C$46))/100</f>
        <v>0</v>
      </c>
      <c r="S304" s="2649">
        <f>IF(D304="..", 0, (D304*'Cost of electricity'!$C$50))/100</f>
        <v>0</v>
      </c>
      <c r="T304" s="2649">
        <f>IF(E304="..", 0, (E304*'Cost of electricity'!$C$50))/100</f>
        <v>89.246900719024282</v>
      </c>
      <c r="U304" s="2649">
        <f>IF(F304="..", 0, (F304*'Cost of electricity'!$C$61))/100</f>
        <v>0</v>
      </c>
      <c r="V304" s="2649">
        <f>IF(G304="..", 0, (G304*'Cost of electricity'!$C$71))/100</f>
        <v>13.491364775077072</v>
      </c>
      <c r="W304" s="2649">
        <f>IF(H304="..", 0, (H304*'Cost of electricity'!$C$56))/100</f>
        <v>0</v>
      </c>
      <c r="X304" s="2650">
        <f t="shared" si="23"/>
        <v>102.73826549410136</v>
      </c>
      <c r="Y304" s="2651">
        <f t="shared" si="24"/>
        <v>102.73826549410136</v>
      </c>
      <c r="AB304" s="14">
        <f t="shared" si="25"/>
        <v>100</v>
      </c>
    </row>
    <row r="305" spans="1:28" ht="17">
      <c r="A305" s="2632" t="s">
        <v>132</v>
      </c>
      <c r="B305" s="2643">
        <f>VLOOKUP($A305,'BAU Job Loss'!$BA$6:$BW$195,23,FALSE)/1000</f>
        <v>88.031999999999996</v>
      </c>
      <c r="C305" s="2644">
        <f>100*VLOOKUP($A305,'BAU Job Loss'!$BA$6:$BW$195,16,FALSE)/VLOOKUP($A305,'BAU Job Loss'!$BA$6:$BW$195,23,FALSE)</f>
        <v>49.494501999272991</v>
      </c>
      <c r="D305" s="2644">
        <f>100*VLOOKUP($A305,'BAU Job Loss'!$BA$6:$BW$195,17,FALSE)/VLOOKUP($A305,'BAU Job Loss'!$BA$6:$BW$195,23,FALSE)</f>
        <v>4.2598146128680483</v>
      </c>
      <c r="E305" s="2644">
        <f>100*VLOOKUP($A305,'BAU Job Loss'!$BA$6:$BW$195,18,FALSE)/VLOOKUP($A305,'BAU Job Loss'!$BA$6:$BW$195,23,FALSE)</f>
        <v>0.12268266085059978</v>
      </c>
      <c r="F305" s="2644">
        <f>100*VLOOKUP($A305,'BAU Job Loss'!$BA$6:$BW$195,21,FALSE)/VLOOKUP($A305,'BAU Job Loss'!$BA$6:$BW$195,23,FALSE)</f>
        <v>3.0432115594329336</v>
      </c>
      <c r="G305" s="2644">
        <f>100*(VLOOKUP($A305,'BAU Job Loss'!$BA$6:$BW$195,20,FALSE)+VLOOKUP($A305,'BAU Job Loss'!$BA$6:$BW$195,22,FALSE))/VLOOKUP($A305,'BAU Job Loss'!$BA$6:$BW$195,23,FALSE)</f>
        <v>9.0910123591421304</v>
      </c>
      <c r="H305" s="2644">
        <f>100*VLOOKUP($A305,'BAU Job Loss'!$BA$6:$BW$195,19,FALSE)/VLOOKUP($A305,'BAU Job Loss'!$BA$6:$BW$195,23,FALSE)</f>
        <v>33.9887768084333</v>
      </c>
      <c r="I305" s="2643" t="s">
        <v>1414</v>
      </c>
      <c r="J305" s="2646">
        <f>IF(C305="..", 0, (C305*'Cost of electricity'!$B$46))/100</f>
        <v>46.241276498657214</v>
      </c>
      <c r="K305" s="2646">
        <f>IF(D305="..",0,(D305*'Cost of electricity'!$B$50))/100</f>
        <v>3.5533987804346703</v>
      </c>
      <c r="L305" s="2646">
        <f>IF(E305="..",0,(E305*'Cost of electricity'!$B$50))/100</f>
        <v>0.10233788487651849</v>
      </c>
      <c r="M305" s="2646">
        <f>IF(F305="..",0,(F305*'Cost of electricity'!$B$61))/100</f>
        <v>1.8296141458858692</v>
      </c>
      <c r="N305" s="2646">
        <f>IF(G305="..",0,(G305*'Cost of electricity'!$B$71))/100</f>
        <v>9.4912462439811307</v>
      </c>
      <c r="O305" s="2646">
        <f>IF(H305="..",0,(H305*'Cost of electricity'!$B$56))/100</f>
        <v>31.512330524427508</v>
      </c>
      <c r="P305" s="2647">
        <f t="shared" si="21"/>
        <v>92.730204078262929</v>
      </c>
      <c r="Q305" s="2648">
        <f t="shared" si="22"/>
        <v>92.730204078262929</v>
      </c>
      <c r="R305" s="2649">
        <f>IF(C305="..", 0, (C305*'Cost of electricity'!$C$46))/100</f>
        <v>69.63313338932241</v>
      </c>
      <c r="S305" s="2649">
        <f>IF(D305="..", 0, (D305*'Cost of electricity'!$C$50))/100</f>
        <v>4.1982695822439862</v>
      </c>
      <c r="T305" s="2649">
        <f>IF(E305="..", 0, (E305*'Cost of electricity'!$C$50))/100</f>
        <v>0.12091016396862679</v>
      </c>
      <c r="U305" s="2649">
        <f>IF(F305="..", 0, (F305*'Cost of electricity'!$C$61))/100</f>
        <v>2.4962923531929713</v>
      </c>
      <c r="V305" s="2649">
        <f>IF(G305="..", 0, (G305*'Cost of electricity'!$C$71))/100</f>
        <v>12.98603513720145</v>
      </c>
      <c r="W305" s="2649">
        <f>IF(H305="..", 0, (H305*'Cost of electricity'!$C$56))/100</f>
        <v>49.440931232065331</v>
      </c>
      <c r="X305" s="2650">
        <f t="shared" si="23"/>
        <v>138.87557185799477</v>
      </c>
      <c r="Y305" s="2651">
        <f t="shared" si="24"/>
        <v>138.87557185799477</v>
      </c>
      <c r="AB305" s="14">
        <f t="shared" si="25"/>
        <v>100</v>
      </c>
    </row>
    <row r="306" spans="1:28" ht="17">
      <c r="A306" s="2632" t="s">
        <v>139</v>
      </c>
      <c r="B306" s="2643">
        <f>VLOOKUP($A306,'BAU Job Loss'!$BA$6:$BW$195,23,FALSE)/1000</f>
        <v>30.376999999999999</v>
      </c>
      <c r="C306" s="2644">
        <f>100*VLOOKUP($A306,'BAU Job Loss'!$BA$6:$BW$195,16,FALSE)/VLOOKUP($A306,'BAU Job Loss'!$BA$6:$BW$195,23,FALSE)</f>
        <v>21.628205550251835</v>
      </c>
      <c r="D306" s="2644">
        <f>100*VLOOKUP($A306,'BAU Job Loss'!$BA$6:$BW$195,17,FALSE)/VLOOKUP($A306,'BAU Job Loss'!$BA$6:$BW$195,23,FALSE)</f>
        <v>6.8209500609013398</v>
      </c>
      <c r="E306" s="2644">
        <f>100*VLOOKUP($A306,'BAU Job Loss'!$BA$6:$BW$195,18,FALSE)/VLOOKUP($A306,'BAU Job Loss'!$BA$6:$BW$195,23,FALSE)</f>
        <v>0.87237054350330845</v>
      </c>
      <c r="F306" s="2644">
        <f>100*VLOOKUP($A306,'BAU Job Loss'!$BA$6:$BW$195,21,FALSE)/VLOOKUP($A306,'BAU Job Loss'!$BA$6:$BW$195,23,FALSE)</f>
        <v>4.9379464726602366E-2</v>
      </c>
      <c r="G306" s="2644">
        <f>100*(VLOOKUP($A306,'BAU Job Loss'!$BA$6:$BW$195,20,FALSE)+VLOOKUP($A306,'BAU Job Loss'!$BA$6:$BW$195,22,FALSE))/VLOOKUP($A306,'BAU Job Loss'!$BA$6:$BW$195,23,FALSE)</f>
        <v>70.62909438061692</v>
      </c>
      <c r="H306" s="2644">
        <f>100*VLOOKUP($A306,'BAU Job Loss'!$BA$6:$BW$195,19,FALSE)/VLOOKUP($A306,'BAU Job Loss'!$BA$6:$BW$195,23,FALSE)</f>
        <v>0</v>
      </c>
      <c r="I306" s="2643" t="s">
        <v>1414</v>
      </c>
      <c r="J306" s="2646">
        <f>IF(C306="..", 0, (C306*'Cost of electricity'!$B$46))/100</f>
        <v>20.206604625169845</v>
      </c>
      <c r="K306" s="2646">
        <f>IF(D306="..",0,(D306*'Cost of electricity'!$B$50))/100</f>
        <v>5.6898146587402652</v>
      </c>
      <c r="L306" s="2646">
        <f>IF(E306="..",0,(E306*'Cost of electricity'!$B$50))/100</f>
        <v>0.72770312961687766</v>
      </c>
      <c r="M306" s="2646">
        <f>IF(F306="..",0,(F306*'Cost of electricity'!$B$61))/100</f>
        <v>2.9687507889493814E-2</v>
      </c>
      <c r="N306" s="2646">
        <f>IF(G306="..",0,(G306*'Cost of electricity'!$B$71))/100</f>
        <v>73.73855630959423</v>
      </c>
      <c r="O306" s="2646">
        <f>IF(H306="..",0,(H306*'Cost of electricity'!$B$56))/100</f>
        <v>0</v>
      </c>
      <c r="P306" s="2647">
        <f t="shared" si="21"/>
        <v>100.39236623101071</v>
      </c>
      <c r="Q306" s="2648">
        <f t="shared" si="22"/>
        <v>100.39236623101071</v>
      </c>
      <c r="R306" s="2649">
        <f>IF(C306="..", 0, (C306*'Cost of electricity'!$C$46))/100</f>
        <v>30.428424597028798</v>
      </c>
      <c r="S306" s="2649">
        <f>IF(D306="..", 0, (D306*'Cost of electricity'!$C$50))/100</f>
        <v>6.7224022088151818</v>
      </c>
      <c r="T306" s="2649">
        <f>IF(E306="..", 0, (E306*'Cost of electricity'!$C$50))/100</f>
        <v>0.85976669176449005</v>
      </c>
      <c r="U306" s="2649">
        <f>IF(F306="..", 0, (F306*'Cost of electricity'!$C$61))/100</f>
        <v>4.050509726137759E-2</v>
      </c>
      <c r="V306" s="2649">
        <f>IF(G306="..", 0, (G306*'Cost of electricity'!$C$71))/100</f>
        <v>100.88996308679084</v>
      </c>
      <c r="W306" s="2649">
        <f>IF(H306="..", 0, (H306*'Cost of electricity'!$C$56))/100</f>
        <v>0</v>
      </c>
      <c r="X306" s="2650">
        <f t="shared" si="23"/>
        <v>138.9410616816607</v>
      </c>
      <c r="Y306" s="2651">
        <f t="shared" si="24"/>
        <v>138.9410616816607</v>
      </c>
      <c r="AB306" s="14">
        <f t="shared" si="25"/>
        <v>100</v>
      </c>
    </row>
    <row r="307" spans="1:28" ht="17">
      <c r="A307" s="2632" t="s">
        <v>71</v>
      </c>
      <c r="B307" s="20" t="s">
        <v>1414</v>
      </c>
      <c r="C307" s="28" t="s">
        <v>1414</v>
      </c>
      <c r="D307" s="19" t="s">
        <v>1414</v>
      </c>
      <c r="E307" s="19" t="s">
        <v>1414</v>
      </c>
      <c r="F307" s="19" t="s">
        <v>1414</v>
      </c>
      <c r="G307" s="19" t="s">
        <v>1414</v>
      </c>
      <c r="H307" s="29" t="s">
        <v>1414</v>
      </c>
      <c r="I307" s="2643" t="s">
        <v>1414</v>
      </c>
      <c r="J307" s="2646">
        <f>IF(C307="..", 0, (C307*'Cost of electricity'!$B$46))/100</f>
        <v>0</v>
      </c>
      <c r="K307" s="2646">
        <f>IF(D307="..",0,(D307*'Cost of electricity'!$B$50))/100</f>
        <v>0</v>
      </c>
      <c r="L307" s="2646">
        <f>IF(E307="..",0,(E307*'Cost of electricity'!$B$50))/100</f>
        <v>0</v>
      </c>
      <c r="M307" s="2646">
        <f>IF(F307="..",0,(F307*'Cost of electricity'!$B$61))/100</f>
        <v>0</v>
      </c>
      <c r="N307" s="2646">
        <f>IF(G307="..",0,(G307*'Cost of electricity'!$B$71))/100</f>
        <v>0</v>
      </c>
      <c r="O307" s="2646">
        <f>IF(H307="..",0,(H307*'Cost of electricity'!$B$56))/100</f>
        <v>0</v>
      </c>
      <c r="P307" s="2647">
        <f t="shared" si="21"/>
        <v>0</v>
      </c>
      <c r="Q307" s="2648">
        <f t="shared" si="22"/>
        <v>57.170820335103087</v>
      </c>
      <c r="R307" s="2649">
        <f>IF(C307="..", 0, (C307*'Cost of electricity'!$C$46))/100</f>
        <v>0</v>
      </c>
      <c r="S307" s="2649">
        <f>IF(D307="..", 0, (D307*'Cost of electricity'!$C$50))/100</f>
        <v>0</v>
      </c>
      <c r="T307" s="2649">
        <f>IF(E307="..", 0, (E307*'Cost of electricity'!$C$50))/100</f>
        <v>0</v>
      </c>
      <c r="U307" s="2649">
        <f>IF(F307="..", 0, (F307*'Cost of electricity'!$C$61))/100</f>
        <v>0</v>
      </c>
      <c r="V307" s="2649">
        <f>IF(G307="..", 0, (G307*'Cost of electricity'!$C$71))/100</f>
        <v>0</v>
      </c>
      <c r="W307" s="2649">
        <f>IF(H307="..", 0, (H307*'Cost of electricity'!$C$56))/100</f>
        <v>0</v>
      </c>
      <c r="X307" s="2650">
        <f t="shared" si="23"/>
        <v>0</v>
      </c>
      <c r="Y307" s="2651">
        <f t="shared" si="24"/>
        <v>75.726020410124391</v>
      </c>
      <c r="AB307" s="14">
        <f t="shared" si="25"/>
        <v>0</v>
      </c>
    </row>
    <row r="308" spans="1:28" ht="17">
      <c r="A308" s="2632" t="s">
        <v>925</v>
      </c>
      <c r="B308" s="20" t="s">
        <v>1414</v>
      </c>
      <c r="C308" s="28" t="s">
        <v>1414</v>
      </c>
      <c r="D308" s="19" t="s">
        <v>1414</v>
      </c>
      <c r="E308" s="19" t="s">
        <v>1414</v>
      </c>
      <c r="F308" s="19" t="s">
        <v>1414</v>
      </c>
      <c r="G308" s="19" t="s">
        <v>1414</v>
      </c>
      <c r="H308" s="29" t="s">
        <v>1414</v>
      </c>
      <c r="I308" s="2643" t="s">
        <v>1414</v>
      </c>
      <c r="J308" s="2646">
        <f>IF(C308="..", 0, (C308*'Cost of electricity'!$B$46))/100</f>
        <v>0</v>
      </c>
      <c r="K308" s="2646">
        <f>IF(D308="..",0,(D308*'Cost of electricity'!$B$50))/100</f>
        <v>0</v>
      </c>
      <c r="L308" s="2646">
        <f>IF(E308="..",0,(E308*'Cost of electricity'!$B$50))/100</f>
        <v>0</v>
      </c>
      <c r="M308" s="2646">
        <f>IF(F308="..",0,(F308*'Cost of electricity'!$B$61))/100</f>
        <v>0</v>
      </c>
      <c r="N308" s="2646">
        <f>IF(G308="..",0,(G308*'Cost of electricity'!$B$71))/100</f>
        <v>0</v>
      </c>
      <c r="O308" s="2646">
        <f>IF(H308="..",0,(H308*'Cost of electricity'!$B$56))/100</f>
        <v>0</v>
      </c>
      <c r="P308" s="2647">
        <f t="shared" si="21"/>
        <v>0</v>
      </c>
      <c r="Q308" s="2648">
        <f t="shared" si="22"/>
        <v>57.170820335103087</v>
      </c>
      <c r="R308" s="2649">
        <f>IF(C308="..", 0, (C308*'Cost of electricity'!$C$46))/100</f>
        <v>0</v>
      </c>
      <c r="S308" s="2649">
        <f>IF(D308="..", 0, (D308*'Cost of electricity'!$C$50))/100</f>
        <v>0</v>
      </c>
      <c r="T308" s="2649">
        <f>IF(E308="..", 0, (E308*'Cost of electricity'!$C$50))/100</f>
        <v>0</v>
      </c>
      <c r="U308" s="2649">
        <f>IF(F308="..", 0, (F308*'Cost of electricity'!$C$61))/100</f>
        <v>0</v>
      </c>
      <c r="V308" s="2649">
        <f>IF(G308="..", 0, (G308*'Cost of electricity'!$C$71))/100</f>
        <v>0</v>
      </c>
      <c r="W308" s="2649">
        <f>IF(H308="..", 0, (H308*'Cost of electricity'!$C$56))/100</f>
        <v>0</v>
      </c>
      <c r="X308" s="2650">
        <f t="shared" si="23"/>
        <v>0</v>
      </c>
      <c r="Y308" s="2651">
        <f t="shared" si="24"/>
        <v>75.726020410124391</v>
      </c>
      <c r="AB308" s="14">
        <f t="shared" si="25"/>
        <v>0</v>
      </c>
    </row>
    <row r="309" spans="1:28" ht="17">
      <c r="A309" s="2632" t="s">
        <v>142</v>
      </c>
      <c r="B309" s="2643">
        <f>VLOOKUP($A309,'BAU Job Loss'!$BA$6:$BW$195,23,FALSE)/1000</f>
        <v>19.651</v>
      </c>
      <c r="C309" s="2644">
        <f>100*VLOOKUP($A309,'BAU Job Loss'!$BA$6:$BW$195,16,FALSE)/VLOOKUP($A309,'BAU Job Loss'!$BA$6:$BW$195,23,FALSE)</f>
        <v>11.627906976744185</v>
      </c>
      <c r="D309" s="2644">
        <f>100*VLOOKUP($A309,'BAU Job Loss'!$BA$6:$BW$195,17,FALSE)/VLOOKUP($A309,'BAU Job Loss'!$BA$6:$BW$195,23,FALSE)</f>
        <v>24.105643478703374</v>
      </c>
      <c r="E309" s="2644">
        <f>100*VLOOKUP($A309,'BAU Job Loss'!$BA$6:$BW$195,18,FALSE)/VLOOKUP($A309,'BAU Job Loss'!$BA$6:$BW$195,23,FALSE)</f>
        <v>50.440181161264057</v>
      </c>
      <c r="F309" s="2644">
        <f>100*VLOOKUP($A309,'BAU Job Loss'!$BA$6:$BW$195,21,FALSE)/VLOOKUP($A309,'BAU Job Loss'!$BA$6:$BW$195,23,FALSE)</f>
        <v>9.0580632028904375</v>
      </c>
      <c r="G309" s="2644">
        <f>100*(VLOOKUP($A309,'BAU Job Loss'!$BA$6:$BW$195,20,FALSE)+VLOOKUP($A309,'BAU Job Loss'!$BA$6:$BW$195,22,FALSE))/VLOOKUP($A309,'BAU Job Loss'!$BA$6:$BW$195,23,FALSE)</f>
        <v>4.7682051803979437</v>
      </c>
      <c r="H309" s="2644">
        <f>100*VLOOKUP($A309,'BAU Job Loss'!$BA$6:$BW$195,19,FALSE)/VLOOKUP($A309,'BAU Job Loss'!$BA$6:$BW$195,23,FALSE)</f>
        <v>0</v>
      </c>
      <c r="I309" s="2643">
        <v>96.1</v>
      </c>
      <c r="J309" s="2646">
        <f>IF(C309="..", 0, (C309*'Cost of electricity'!$B$46))/100</f>
        <v>10.863615955165912</v>
      </c>
      <c r="K309" s="2646">
        <f>IF(D309="..",0,(D309*'Cost of electricity'!$B$50))/100</f>
        <v>20.108143645515689</v>
      </c>
      <c r="L309" s="2646">
        <f>IF(E309="..",0,(E309*'Cost of electricity'!$B$50))/100</f>
        <v>42.075558331085396</v>
      </c>
      <c r="M309" s="2646">
        <f>IF(F309="..",0,(F309*'Cost of electricity'!$B$61))/100</f>
        <v>5.4458128351171045</v>
      </c>
      <c r="N309" s="2646">
        <f>IF(G309="..",0,(G309*'Cost of electricity'!$B$71))/100</f>
        <v>4.9781264969321777</v>
      </c>
      <c r="O309" s="2646">
        <f>IF(H309="..",0,(H309*'Cost of electricity'!$B$56))/100</f>
        <v>0</v>
      </c>
      <c r="P309" s="2647">
        <f t="shared" si="21"/>
        <v>83.471257263816284</v>
      </c>
      <c r="Q309" s="2648">
        <f t="shared" si="22"/>
        <v>83.471257263816284</v>
      </c>
      <c r="R309" s="2649">
        <f>IF(C309="..", 0, (C309*'Cost of electricity'!$C$46))/100</f>
        <v>16.359142224769808</v>
      </c>
      <c r="S309" s="2649">
        <f>IF(D309="..", 0, (D309*'Cost of electricity'!$C$50))/100</f>
        <v>23.75736950414403</v>
      </c>
      <c r="T309" s="2649">
        <f>IF(E309="..", 0, (E309*'Cost of electricity'!$C$50))/100</f>
        <v>49.711430552053116</v>
      </c>
      <c r="U309" s="2649">
        <f>IF(F309="..", 0, (F309*'Cost of electricity'!$C$61))/100</f>
        <v>7.4301682503885571</v>
      </c>
      <c r="V309" s="2649">
        <f>IF(G309="..", 0, (G309*'Cost of electricity'!$C$71))/100</f>
        <v>6.811131430457845</v>
      </c>
      <c r="W309" s="2649">
        <f>IF(H309="..", 0, (H309*'Cost of electricity'!$C$56))/100</f>
        <v>0</v>
      </c>
      <c r="X309" s="2650">
        <f t="shared" si="23"/>
        <v>104.06924196181336</v>
      </c>
      <c r="Y309" s="2651">
        <f t="shared" si="24"/>
        <v>104.06924196181336</v>
      </c>
      <c r="AB309" s="14">
        <f t="shared" si="25"/>
        <v>100</v>
      </c>
    </row>
    <row r="310" spans="1:28" ht="17">
      <c r="A310" s="2632" t="s">
        <v>146</v>
      </c>
      <c r="B310" s="2643">
        <f>VLOOKUP($A310,'BAU Job Loss'!$BA$6:$BW$195,23,FALSE)/1000</f>
        <v>29.233000000000001</v>
      </c>
      <c r="C310" s="2644">
        <f>100*VLOOKUP($A310,'BAU Job Loss'!$BA$6:$BW$195,16,FALSE)/VLOOKUP($A310,'BAU Job Loss'!$BA$6:$BW$195,23,FALSE)</f>
        <v>0</v>
      </c>
      <c r="D310" s="2644">
        <f>100*VLOOKUP($A310,'BAU Job Loss'!$BA$6:$BW$195,17,FALSE)/VLOOKUP($A310,'BAU Job Loss'!$BA$6:$BW$195,23,FALSE)</f>
        <v>5.2303903123182707</v>
      </c>
      <c r="E310" s="2644">
        <f>100*VLOOKUP($A310,'BAU Job Loss'!$BA$6:$BW$195,18,FALSE)/VLOOKUP($A310,'BAU Job Loss'!$BA$6:$BW$195,23,FALSE)</f>
        <v>22.166729381178804</v>
      </c>
      <c r="F310" s="2644">
        <f>100*VLOOKUP($A310,'BAU Job Loss'!$BA$6:$BW$195,21,FALSE)/VLOOKUP($A310,'BAU Job Loss'!$BA$6:$BW$195,23,FALSE)</f>
        <v>70.735128108644346</v>
      </c>
      <c r="G310" s="2644">
        <f>100*(VLOOKUP($A310,'BAU Job Loss'!$BA$6:$BW$195,20,FALSE)+VLOOKUP($A310,'BAU Job Loss'!$BA$6:$BW$195,22,FALSE))/VLOOKUP($A310,'BAU Job Loss'!$BA$6:$BW$195,23,FALSE)</f>
        <v>1.8677521978585845</v>
      </c>
      <c r="H310" s="2644">
        <f>100*VLOOKUP($A310,'BAU Job Loss'!$BA$6:$BW$195,19,FALSE)/VLOOKUP($A310,'BAU Job Loss'!$BA$6:$BW$195,23,FALSE)</f>
        <v>0</v>
      </c>
      <c r="I310" s="2643">
        <v>95.5</v>
      </c>
      <c r="J310" s="2646">
        <f>IF(C310="..", 0, (C310*'Cost of electricity'!$B$46))/100</f>
        <v>0</v>
      </c>
      <c r="K310" s="2646">
        <f>IF(D310="..",0,(D310*'Cost of electricity'!$B$50))/100</f>
        <v>4.3630214565782941</v>
      </c>
      <c r="L310" s="2646">
        <f>IF(E310="..",0,(E310*'Cost of electricity'!$B$50))/100</f>
        <v>18.490764577257913</v>
      </c>
      <c r="M310" s="2646">
        <f>IF(F310="..",0,(F310*'Cost of electricity'!$B$61))/100</f>
        <v>42.526780827140513</v>
      </c>
      <c r="N310" s="2646">
        <f>IF(G310="..",0,(G310*'Cost of electricity'!$B$71))/100</f>
        <v>1.9499804127739211</v>
      </c>
      <c r="O310" s="2646">
        <f>IF(H310="..",0,(H310*'Cost of electricity'!$B$56))/100</f>
        <v>0</v>
      </c>
      <c r="P310" s="2647">
        <f t="shared" si="21"/>
        <v>67.330547273750653</v>
      </c>
      <c r="Q310" s="2648">
        <f t="shared" si="22"/>
        <v>67.330547273750653</v>
      </c>
      <c r="R310" s="2649">
        <f>IF(C310="..", 0, (C310*'Cost of electricity'!$C$46))/100</f>
        <v>0</v>
      </c>
      <c r="S310" s="2649">
        <f>IF(D310="..", 0, (D310*'Cost of electricity'!$C$50))/100</f>
        <v>5.1548225796345477</v>
      </c>
      <c r="T310" s="2649">
        <f>IF(E310="..", 0, (E310*'Cost of electricity'!$C$50))/100</f>
        <v>21.846468486613389</v>
      </c>
      <c r="U310" s="2649">
        <f>IF(F310="..", 0, (F310*'Cost of electricity'!$C$61))/100</f>
        <v>58.022768365350466</v>
      </c>
      <c r="V310" s="2649">
        <f>IF(G310="..", 0, (G310*'Cost of electricity'!$C$71))/100</f>
        <v>2.6679862165829902</v>
      </c>
      <c r="W310" s="2649">
        <f>IF(H310="..", 0, (H310*'Cost of electricity'!$C$56))/100</f>
        <v>0</v>
      </c>
      <c r="X310" s="2650">
        <f t="shared" si="23"/>
        <v>87.692045648181391</v>
      </c>
      <c r="Y310" s="2651">
        <f t="shared" si="24"/>
        <v>87.692045648181391</v>
      </c>
      <c r="AB310" s="14">
        <f t="shared" si="25"/>
        <v>100</v>
      </c>
    </row>
    <row r="311" spans="1:28" ht="17">
      <c r="A311" s="2634" t="s">
        <v>148</v>
      </c>
      <c r="B311" s="2643">
        <f>VLOOKUP($A311,'BAU Job Loss'!$BA$6:$BW$195,23,FALSE)/1000</f>
        <v>194.06899999999999</v>
      </c>
      <c r="C311" s="2644">
        <f>100*VLOOKUP($A311,'BAU Job Loss'!$BA$6:$BW$195,16,FALSE)/VLOOKUP($A311,'BAU Job Loss'!$BA$6:$BW$195,23,FALSE)</f>
        <v>0</v>
      </c>
      <c r="D311" s="2644">
        <f>100*VLOOKUP($A311,'BAU Job Loss'!$BA$6:$BW$195,17,FALSE)/VLOOKUP($A311,'BAU Job Loss'!$BA$6:$BW$195,23,FALSE)</f>
        <v>79.953006404938449</v>
      </c>
      <c r="E311" s="2644">
        <f>100*VLOOKUP($A311,'BAU Job Loss'!$BA$6:$BW$195,18,FALSE)/VLOOKUP($A311,'BAU Job Loss'!$BA$6:$BW$195,23,FALSE)</f>
        <v>11.904528801611798</v>
      </c>
      <c r="F311" s="2644">
        <f>100*VLOOKUP($A311,'BAU Job Loss'!$BA$6:$BW$195,21,FALSE)/VLOOKUP($A311,'BAU Job Loss'!$BA$6:$BW$195,23,FALSE)</f>
        <v>6.646605073453256</v>
      </c>
      <c r="G311" s="2644">
        <f>100*(VLOOKUP($A311,'BAU Job Loss'!$BA$6:$BW$195,20,FALSE)+VLOOKUP($A311,'BAU Job Loss'!$BA$6:$BW$195,22,FALSE))/VLOOKUP($A311,'BAU Job Loss'!$BA$6:$BW$195,23,FALSE)</f>
        <v>1.495859719996496</v>
      </c>
      <c r="H311" s="2644">
        <f>100*VLOOKUP($A311,'BAU Job Loss'!$BA$6:$BW$195,19,FALSE)/VLOOKUP($A311,'BAU Job Loss'!$BA$6:$BW$195,23,FALSE)</f>
        <v>0</v>
      </c>
      <c r="I311" s="2643">
        <v>99.6</v>
      </c>
      <c r="J311" s="2646">
        <f>IF(C311="..", 0, (C311*'Cost of electricity'!$B$46))/100</f>
        <v>0</v>
      </c>
      <c r="K311" s="2646">
        <f>IF(D311="..",0,(D311*'Cost of electricity'!$B$50))/100</f>
        <v>66.694197112045558</v>
      </c>
      <c r="L311" s="2646">
        <f>IF(E311="..",0,(E311*'Cost of electricity'!$B$50))/100</f>
        <v>9.9303706779896661</v>
      </c>
      <c r="M311" s="2646">
        <f>IF(F311="..",0,(F311*'Cost of electricity'!$B$61))/100</f>
        <v>3.9960161911230614</v>
      </c>
      <c r="N311" s="2646">
        <f>IF(G311="..",0,(G311*'Cost of electricity'!$B$71))/100</f>
        <v>1.5617152840697661</v>
      </c>
      <c r="O311" s="2646">
        <f>IF(H311="..",0,(H311*'Cost of electricity'!$B$56))/100</f>
        <v>0</v>
      </c>
      <c r="P311" s="2647">
        <f t="shared" si="21"/>
        <v>82.182299265228039</v>
      </c>
      <c r="Q311" s="2648">
        <f t="shared" si="22"/>
        <v>82.182299265228039</v>
      </c>
      <c r="R311" s="2649">
        <f>IF(C311="..", 0, (C311*'Cost of electricity'!$C$46))/100</f>
        <v>0</v>
      </c>
      <c r="S311" s="2649">
        <f>IF(D311="..", 0, (D311*'Cost of electricity'!$C$50))/100</f>
        <v>78.797859837570627</v>
      </c>
      <c r="T311" s="2649">
        <f>IF(E311="..", 0, (E311*'Cost of electricity'!$C$50))/100</f>
        <v>11.732534323859879</v>
      </c>
      <c r="U311" s="2649">
        <f>IF(F311="..", 0, (F311*'Cost of electricity'!$C$61))/100</f>
        <v>5.4520920072499557</v>
      </c>
      <c r="V311" s="2649">
        <f>IF(G311="..", 0, (G311*'Cost of electricity'!$C$71))/100</f>
        <v>2.136757284755455</v>
      </c>
      <c r="W311" s="2649">
        <f>IF(H311="..", 0, (H311*'Cost of electricity'!$C$56))/100</f>
        <v>0</v>
      </c>
      <c r="X311" s="2650">
        <f t="shared" si="23"/>
        <v>98.119243453435899</v>
      </c>
      <c r="Y311" s="2651">
        <f t="shared" si="24"/>
        <v>98.119243453435899</v>
      </c>
      <c r="AB311" s="14">
        <f t="shared" si="25"/>
        <v>100.00000000000001</v>
      </c>
    </row>
    <row r="312" spans="1:28" ht="17">
      <c r="A312" s="2632" t="s">
        <v>150</v>
      </c>
      <c r="B312" s="2643">
        <f>VLOOKUP($A312,'BAU Job Loss'!$BA$6:$BW$195,23,FALSE)/1000</f>
        <v>5.4020000000000001</v>
      </c>
      <c r="C312" s="2644">
        <f>100*VLOOKUP($A312,'BAU Job Loss'!$BA$6:$BW$195,16,FALSE)/VLOOKUP($A312,'BAU Job Loss'!$BA$6:$BW$195,23,FALSE)</f>
        <v>0</v>
      </c>
      <c r="D312" s="2644">
        <f>100*VLOOKUP($A312,'BAU Job Loss'!$BA$6:$BW$195,17,FALSE)/VLOOKUP($A312,'BAU Job Loss'!$BA$6:$BW$195,23,FALSE)</f>
        <v>0</v>
      </c>
      <c r="E312" s="2644">
        <f>100*VLOOKUP($A312,'BAU Job Loss'!$BA$6:$BW$195,18,FALSE)/VLOOKUP($A312,'BAU Job Loss'!$BA$6:$BW$195,23,FALSE)</f>
        <v>22.213994816734544</v>
      </c>
      <c r="F312" s="2644">
        <f>100*VLOOKUP($A312,'BAU Job Loss'!$BA$6:$BW$195,21,FALSE)/VLOOKUP($A312,'BAU Job Loss'!$BA$6:$BW$195,23,FALSE)</f>
        <v>30.192521288411701</v>
      </c>
      <c r="G312" s="2644">
        <f>100*(VLOOKUP($A312,'BAU Job Loss'!$BA$6:$BW$195,20,FALSE)+VLOOKUP($A312,'BAU Job Loss'!$BA$6:$BW$195,22,FALSE))/VLOOKUP($A312,'BAU Job Loss'!$BA$6:$BW$195,23,FALSE)</f>
        <v>47.593483894853755</v>
      </c>
      <c r="H312" s="2644">
        <f>100*VLOOKUP($A312,'BAU Job Loss'!$BA$6:$BW$195,19,FALSE)/VLOOKUP($A312,'BAU Job Loss'!$BA$6:$BW$195,23,FALSE)</f>
        <v>0</v>
      </c>
      <c r="I312" s="2643">
        <v>91.7</v>
      </c>
      <c r="J312" s="2646">
        <f>IF(C312="..", 0, (C312*'Cost of electricity'!$B$46))/100</f>
        <v>0</v>
      </c>
      <c r="K312" s="2646">
        <f>IF(D312="..",0,(D312*'Cost of electricity'!$B$50))/100</f>
        <v>0</v>
      </c>
      <c r="L312" s="2646">
        <f>IF(E312="..",0,(E312*'Cost of electricity'!$B$50))/100</f>
        <v>18.530191866077743</v>
      </c>
      <c r="M312" s="2646">
        <f>IF(F312="..",0,(F312*'Cost of electricity'!$B$61))/100</f>
        <v>18.152094578508944</v>
      </c>
      <c r="N312" s="2646">
        <f>IF(G312="..",0,(G312*'Cost of electricity'!$B$71))/100</f>
        <v>49.688797837871782</v>
      </c>
      <c r="O312" s="2646">
        <f>IF(H312="..",0,(H312*'Cost of electricity'!$B$56))/100</f>
        <v>0</v>
      </c>
      <c r="P312" s="2647">
        <f t="shared" si="21"/>
        <v>86.371084282458469</v>
      </c>
      <c r="Q312" s="2648">
        <f t="shared" si="22"/>
        <v>86.371084282458469</v>
      </c>
      <c r="R312" s="2649">
        <f>IF(C312="..", 0, (C312*'Cost of electricity'!$C$46))/100</f>
        <v>0</v>
      </c>
      <c r="S312" s="2649">
        <f>IF(D312="..", 0, (D312*'Cost of electricity'!$C$50))/100</f>
        <v>0</v>
      </c>
      <c r="T312" s="2649">
        <f>IF(E312="..", 0, (E312*'Cost of electricity'!$C$50))/100</f>
        <v>21.893051039709889</v>
      </c>
      <c r="U312" s="2649">
        <f>IF(F312="..", 0, (F312*'Cost of electricity'!$C$61))/100</f>
        <v>24.766388581253388</v>
      </c>
      <c r="V312" s="2649">
        <f>IF(G312="..", 0, (G312*'Cost of electricity'!$C$71))/100</f>
        <v>67.984799683929182</v>
      </c>
      <c r="W312" s="2649">
        <f>IF(H312="..", 0, (H312*'Cost of electricity'!$C$56))/100</f>
        <v>0</v>
      </c>
      <c r="X312" s="2650">
        <f t="shared" si="23"/>
        <v>114.64423930489247</v>
      </c>
      <c r="Y312" s="2651">
        <f t="shared" si="24"/>
        <v>114.64423930489247</v>
      </c>
      <c r="AB312" s="14">
        <f t="shared" si="25"/>
        <v>100</v>
      </c>
    </row>
    <row r="313" spans="1:28" ht="17">
      <c r="A313" s="2632" t="s">
        <v>74</v>
      </c>
      <c r="B313" s="2643">
        <f>VLOOKUP($A313,'BAU Job Loss'!$BA$6:$BW$195,23,FALSE)/1000</f>
        <v>1.4810000000000001</v>
      </c>
      <c r="C313" s="2644">
        <f>100*VLOOKUP($A313,'BAU Job Loss'!$BA$6:$BW$195,16,FALSE)/VLOOKUP($A313,'BAU Job Loss'!$BA$6:$BW$195,23,FALSE)</f>
        <v>0</v>
      </c>
      <c r="D313" s="2644">
        <f>100*VLOOKUP($A313,'BAU Job Loss'!$BA$6:$BW$195,17,FALSE)/VLOOKUP($A313,'BAU Job Loss'!$BA$6:$BW$195,23,FALSE)</f>
        <v>59.891964888588788</v>
      </c>
      <c r="E313" s="2644">
        <f>100*VLOOKUP($A313,'BAU Job Loss'!$BA$6:$BW$195,18,FALSE)/VLOOKUP($A313,'BAU Job Loss'!$BA$6:$BW$195,23,FALSE)</f>
        <v>0.54017555705604325</v>
      </c>
      <c r="F313" s="2644">
        <f>100*VLOOKUP($A313,'BAU Job Loss'!$BA$6:$BW$195,21,FALSE)/VLOOKUP($A313,'BAU Job Loss'!$BA$6:$BW$195,23,FALSE)</f>
        <v>39.567859554355167</v>
      </c>
      <c r="G313" s="2644">
        <f>100*(VLOOKUP($A313,'BAU Job Loss'!$BA$6:$BW$195,20,FALSE)+VLOOKUP($A313,'BAU Job Loss'!$BA$6:$BW$195,22,FALSE))/VLOOKUP($A313,'BAU Job Loss'!$BA$6:$BW$195,23,FALSE)</f>
        <v>0</v>
      </c>
      <c r="H313" s="2644">
        <f>100*VLOOKUP($A313,'BAU Job Loss'!$BA$6:$BW$195,19,FALSE)/VLOOKUP($A313,'BAU Job Loss'!$BA$6:$BW$195,23,FALSE)</f>
        <v>0</v>
      </c>
      <c r="I313" s="2643">
        <v>67.2</v>
      </c>
      <c r="J313" s="2646">
        <f>IF(C313="..", 0, (C313*'Cost of electricity'!$B$46))/100</f>
        <v>0</v>
      </c>
      <c r="K313" s="2646">
        <f>IF(D313="..",0,(D313*'Cost of electricity'!$B$50))/100</f>
        <v>49.959928854664405</v>
      </c>
      <c r="L313" s="2646">
        <f>IF(E313="..",0,(E313*'Cost of electricity'!$B$50))/100</f>
        <v>0.45059687805785259</v>
      </c>
      <c r="M313" s="2646">
        <f>IF(F313="..",0,(F313*'Cost of electricity'!$B$61))/100</f>
        <v>23.788656867668873</v>
      </c>
      <c r="N313" s="2646">
        <f>IF(G313="..",0,(G313*'Cost of electricity'!$B$71))/100</f>
        <v>0</v>
      </c>
      <c r="O313" s="2646">
        <f>IF(H313="..",0,(H313*'Cost of electricity'!$B$56))/100</f>
        <v>0</v>
      </c>
      <c r="P313" s="2647">
        <f t="shared" si="21"/>
        <v>74.199182600391126</v>
      </c>
      <c r="Q313" s="2648">
        <f t="shared" si="22"/>
        <v>74.199182600391126</v>
      </c>
      <c r="R313" s="2649">
        <f>IF(C313="..", 0, (C313*'Cost of electricity'!$C$46))/100</f>
        <v>0</v>
      </c>
      <c r="S313" s="2649">
        <f>IF(D313="..", 0, (D313*'Cost of electricity'!$C$50))/100</f>
        <v>59.026656618583644</v>
      </c>
      <c r="T313" s="2649">
        <f>IF(E313="..", 0, (E313*'Cost of electricity'!$C$50))/100</f>
        <v>0.532371198363776</v>
      </c>
      <c r="U313" s="2649">
        <f>IF(F313="..", 0, (F313*'Cost of electricity'!$C$61))/100</f>
        <v>32.456811926725003</v>
      </c>
      <c r="V313" s="2649">
        <f>IF(G313="..", 0, (G313*'Cost of electricity'!$C$71))/100</f>
        <v>0</v>
      </c>
      <c r="W313" s="2649">
        <f>IF(H313="..", 0, (H313*'Cost of electricity'!$C$56))/100</f>
        <v>0</v>
      </c>
      <c r="X313" s="2650">
        <f t="shared" si="23"/>
        <v>92.015839743672416</v>
      </c>
      <c r="Y313" s="2651">
        <f t="shared" si="24"/>
        <v>92.015839743672416</v>
      </c>
      <c r="AB313" s="14">
        <f t="shared" si="25"/>
        <v>100</v>
      </c>
    </row>
    <row r="314" spans="1:28" ht="17">
      <c r="A314" s="2632" t="s">
        <v>151</v>
      </c>
      <c r="B314" s="2643">
        <f>VLOOKUP($A314,'BAU Job Loss'!$BA$6:$BW$195,23,FALSE)/1000</f>
        <v>0.496</v>
      </c>
      <c r="C314" s="2644">
        <f>100*VLOOKUP($A314,'BAU Job Loss'!$BA$6:$BW$195,16,FALSE)/VLOOKUP($A314,'BAU Job Loss'!$BA$6:$BW$195,23,FALSE)</f>
        <v>0</v>
      </c>
      <c r="D314" s="2644">
        <f>100*VLOOKUP($A314,'BAU Job Loss'!$BA$6:$BW$195,17,FALSE)/VLOOKUP($A314,'BAU Job Loss'!$BA$6:$BW$195,23,FALSE)</f>
        <v>0</v>
      </c>
      <c r="E314" s="2644">
        <f>100*VLOOKUP($A314,'BAU Job Loss'!$BA$6:$BW$195,18,FALSE)/VLOOKUP($A314,'BAU Job Loss'!$BA$6:$BW$195,23,FALSE)</f>
        <v>90.927419354838705</v>
      </c>
      <c r="F314" s="2644">
        <f>100*VLOOKUP($A314,'BAU Job Loss'!$BA$6:$BW$195,21,FALSE)/VLOOKUP($A314,'BAU Job Loss'!$BA$6:$BW$195,23,FALSE)</f>
        <v>0</v>
      </c>
      <c r="G314" s="2644">
        <f>100*(VLOOKUP($A314,'BAU Job Loss'!$BA$6:$BW$195,20,FALSE)+VLOOKUP($A314,'BAU Job Loss'!$BA$6:$BW$195,22,FALSE))/VLOOKUP($A314,'BAU Job Loss'!$BA$6:$BW$195,23,FALSE)</f>
        <v>9.07258064516129</v>
      </c>
      <c r="H314" s="2644">
        <f>100*VLOOKUP($A314,'BAU Job Loss'!$BA$6:$BW$195,19,FALSE)/VLOOKUP($A314,'BAU Job Loss'!$BA$6:$BW$195,23,FALSE)</f>
        <v>0</v>
      </c>
      <c r="I314" s="2643">
        <v>31.9</v>
      </c>
      <c r="J314" s="2646">
        <f>IF(C314="..", 0, (C314*'Cost of electricity'!$B$46))/100</f>
        <v>0</v>
      </c>
      <c r="K314" s="2646">
        <f>IF(D314="..",0,(D314*'Cost of electricity'!$B$50))/100</f>
        <v>0</v>
      </c>
      <c r="L314" s="2646">
        <f>IF(E314="..",0,(E314*'Cost of electricity'!$B$50))/100</f>
        <v>75.84869540273678</v>
      </c>
      <c r="M314" s="2646">
        <f>IF(F314="..",0,(F314*'Cost of electricity'!$B$61))/100</f>
        <v>0</v>
      </c>
      <c r="N314" s="2646">
        <f>IF(G314="..",0,(G314*'Cost of electricity'!$B$71))/100</f>
        <v>9.4720030696040904</v>
      </c>
      <c r="O314" s="2646">
        <f>IF(H314="..",0,(H314*'Cost of electricity'!$B$56))/100</f>
        <v>0</v>
      </c>
      <c r="P314" s="2647">
        <f t="shared" si="21"/>
        <v>85.320698472340865</v>
      </c>
      <c r="Q314" s="2648">
        <f t="shared" si="22"/>
        <v>85.320698472340865</v>
      </c>
      <c r="R314" s="2649">
        <f>IF(C314="..", 0, (C314*'Cost of electricity'!$C$46))/100</f>
        <v>0</v>
      </c>
      <c r="S314" s="2649">
        <f>IF(D314="..", 0, (D314*'Cost of electricity'!$C$50))/100</f>
        <v>0</v>
      </c>
      <c r="T314" s="2649">
        <f>IF(E314="..", 0, (E314*'Cost of electricity'!$C$50))/100</f>
        <v>89.613716455220569</v>
      </c>
      <c r="U314" s="2649">
        <f>IF(F314="..", 0, (F314*'Cost of electricity'!$C$61))/100</f>
        <v>0</v>
      </c>
      <c r="V314" s="2649">
        <f>IF(G314="..", 0, (G314*'Cost of electricity'!$C$71))/100</f>
        <v>12.959706398889557</v>
      </c>
      <c r="W314" s="2649">
        <f>IF(H314="..", 0, (H314*'Cost of electricity'!$C$56))/100</f>
        <v>0</v>
      </c>
      <c r="X314" s="2650">
        <f t="shared" si="23"/>
        <v>102.57342285411012</v>
      </c>
      <c r="Y314" s="2651">
        <f t="shared" si="24"/>
        <v>102.57342285411012</v>
      </c>
      <c r="AB314" s="14">
        <f t="shared" si="25"/>
        <v>100</v>
      </c>
    </row>
    <row r="315" spans="1:28" ht="17">
      <c r="A315" s="2632" t="s">
        <v>152</v>
      </c>
      <c r="B315" s="2643">
        <f>VLOOKUP($A315,'BAU Job Loss'!$BA$6:$BW$195,23,FALSE)/1000</f>
        <v>12.36</v>
      </c>
      <c r="C315" s="2644">
        <f>100*VLOOKUP($A315,'BAU Job Loss'!$BA$6:$BW$195,16,FALSE)/VLOOKUP($A315,'BAU Job Loss'!$BA$6:$BW$195,23,FALSE)</f>
        <v>81.982200647249186</v>
      </c>
      <c r="D315" s="2644">
        <f>100*VLOOKUP($A315,'BAU Job Loss'!$BA$6:$BW$195,17,FALSE)/VLOOKUP($A315,'BAU Job Loss'!$BA$6:$BW$195,23,FALSE)</f>
        <v>0.46925566343042069</v>
      </c>
      <c r="E315" s="2644">
        <f>100*VLOOKUP($A315,'BAU Job Loss'!$BA$6:$BW$195,18,FALSE)/VLOOKUP($A315,'BAU Job Loss'!$BA$6:$BW$195,23,FALSE)</f>
        <v>0.67152103559870546</v>
      </c>
      <c r="F315" s="2644">
        <f>100*VLOOKUP($A315,'BAU Job Loss'!$BA$6:$BW$195,21,FALSE)/VLOOKUP($A315,'BAU Job Loss'!$BA$6:$BW$195,23,FALSE)</f>
        <v>0.12135922330097088</v>
      </c>
      <c r="G315" s="2644">
        <f>100*(VLOOKUP($A315,'BAU Job Loss'!$BA$6:$BW$195,20,FALSE)+VLOOKUP($A315,'BAU Job Loss'!$BA$6:$BW$195,22,FALSE))/VLOOKUP($A315,'BAU Job Loss'!$BA$6:$BW$195,23,FALSE)</f>
        <v>16.755663430420711</v>
      </c>
      <c r="H315" s="2644">
        <f>100*VLOOKUP($A315,'BAU Job Loss'!$BA$6:$BW$195,19,FALSE)/VLOOKUP($A315,'BAU Job Loss'!$BA$6:$BW$195,23,FALSE)</f>
        <v>0</v>
      </c>
      <c r="I315" s="2643" t="s">
        <v>1414</v>
      </c>
      <c r="J315" s="2646">
        <f>IF(C315="..", 0, (C315*'Cost of electricity'!$B$46))/100</f>
        <v>76.59359029723197</v>
      </c>
      <c r="K315" s="2646">
        <f>IF(D315="..",0,(D315*'Cost of electricity'!$B$50))/100</f>
        <v>0.39143780978371173</v>
      </c>
      <c r="L315" s="2646">
        <f>IF(E315="..",0,(E315*'Cost of electricity'!$B$50))/100</f>
        <v>0.5601610036560013</v>
      </c>
      <c r="M315" s="2646">
        <f>IF(F315="..",0,(F315*'Cost of electricity'!$B$61))/100</f>
        <v>7.2962575012876507E-2</v>
      </c>
      <c r="N315" s="2646">
        <f>IF(G315="..",0,(G315*'Cost of electricity'!$B$71))/100</f>
        <v>17.493335320292047</v>
      </c>
      <c r="O315" s="2646">
        <f>IF(H315="..",0,(H315*'Cost of electricity'!$B$56))/100</f>
        <v>0</v>
      </c>
      <c r="P315" s="2647">
        <f t="shared" si="21"/>
        <v>95.111487005976628</v>
      </c>
      <c r="Q315" s="2648">
        <f t="shared" si="22"/>
        <v>95.111487005976628</v>
      </c>
      <c r="R315" s="2649">
        <f>IF(C315="..", 0, (C315*'Cost of electricity'!$C$46))/100</f>
        <v>115.339629304765</v>
      </c>
      <c r="S315" s="2649">
        <f>IF(D315="..", 0, (D315*'Cost of electricity'!$C$50))/100</f>
        <v>0.46247594252681651</v>
      </c>
      <c r="T315" s="2649">
        <f>IF(E315="..", 0, (E315*'Cost of electricity'!$C$50))/100</f>
        <v>0.66181902120216851</v>
      </c>
      <c r="U315" s="2649">
        <f>IF(F315="..", 0, (F315*'Cost of electricity'!$C$61))/100</f>
        <v>9.9548813876121911E-2</v>
      </c>
      <c r="V315" s="2649">
        <f>IF(G315="..", 0, (G315*'Cost of electricity'!$C$71))/100</f>
        <v>23.934587860916462</v>
      </c>
      <c r="W315" s="2649">
        <f>IF(H315="..", 0, (H315*'Cost of electricity'!$C$56))/100</f>
        <v>0</v>
      </c>
      <c r="X315" s="2650">
        <f t="shared" si="23"/>
        <v>140.49806094328659</v>
      </c>
      <c r="Y315" s="2651">
        <f t="shared" si="24"/>
        <v>140.49806094328659</v>
      </c>
      <c r="AB315" s="14">
        <f t="shared" si="25"/>
        <v>99.999999999999986</v>
      </c>
    </row>
    <row r="316" spans="1:28" ht="17">
      <c r="A316" s="2632" t="s">
        <v>153</v>
      </c>
      <c r="B316" s="2643">
        <f>VLOOKUP($A316,'BAU Job Loss'!$BA$6:$BW$195,23,FALSE)/1000</f>
        <v>13.574999999999999</v>
      </c>
      <c r="C316" s="2644">
        <f>100*VLOOKUP($A316,'BAU Job Loss'!$BA$6:$BW$195,16,FALSE)/VLOOKUP($A316,'BAU Job Loss'!$BA$6:$BW$195,23,FALSE)</f>
        <v>0</v>
      </c>
      <c r="D316" s="2644">
        <f>100*VLOOKUP($A316,'BAU Job Loss'!$BA$6:$BW$195,17,FALSE)/VLOOKUP($A316,'BAU Job Loss'!$BA$6:$BW$195,23,FALSE)</f>
        <v>0</v>
      </c>
      <c r="E316" s="2644">
        <f>100*VLOOKUP($A316,'BAU Job Loss'!$BA$6:$BW$195,18,FALSE)/VLOOKUP($A316,'BAU Job Loss'!$BA$6:$BW$195,23,FALSE)</f>
        <v>3.6832412523020261E-2</v>
      </c>
      <c r="F316" s="2644">
        <f>100*VLOOKUP($A316,'BAU Job Loss'!$BA$6:$BW$195,21,FALSE)/VLOOKUP($A316,'BAU Job Loss'!$BA$6:$BW$195,23,FALSE)</f>
        <v>95.896869244935544</v>
      </c>
      <c r="G316" s="2644">
        <f>100*(VLOOKUP($A316,'BAU Job Loss'!$BA$6:$BW$195,20,FALSE)+VLOOKUP($A316,'BAU Job Loss'!$BA$6:$BW$195,22,FALSE))/VLOOKUP($A316,'BAU Job Loss'!$BA$6:$BW$195,23,FALSE)</f>
        <v>4.0662983425414367</v>
      </c>
      <c r="H316" s="2644">
        <f>100*VLOOKUP($A316,'BAU Job Loss'!$BA$6:$BW$195,19,FALSE)/VLOOKUP($A316,'BAU Job Loss'!$BA$6:$BW$195,23,FALSE)</f>
        <v>0</v>
      </c>
      <c r="I316" s="2643">
        <v>23.3</v>
      </c>
      <c r="J316" s="2646">
        <f>IF(C316="..", 0, (C316*'Cost of electricity'!$B$46))/100</f>
        <v>0</v>
      </c>
      <c r="K316" s="2646">
        <f>IF(D316="..",0,(D316*'Cost of electricity'!$B$50))/100</f>
        <v>0</v>
      </c>
      <c r="L316" s="2646">
        <f>IF(E316="..",0,(E316*'Cost of electricity'!$B$50))/100</f>
        <v>3.0724400386909746E-2</v>
      </c>
      <c r="M316" s="2646">
        <f>IF(F316="..",0,(F316*'Cost of electricity'!$B$61))/100</f>
        <v>57.65431193005702</v>
      </c>
      <c r="N316" s="2646">
        <f>IF(G316="..",0,(G316*'Cost of electricity'!$B$71))/100</f>
        <v>4.2453180510465209</v>
      </c>
      <c r="O316" s="2646">
        <f>IF(H316="..",0,(H316*'Cost of electricity'!$B$56))/100</f>
        <v>0</v>
      </c>
      <c r="P316" s="2647">
        <f t="shared" ref="P316:P379" si="26">IF(SUM(J316:O316)=0,0,SUM(J316:O316)*100/AB316)</f>
        <v>61.930354381490446</v>
      </c>
      <c r="Q316" s="2648">
        <f t="shared" ref="Q316:Q379" si="27">IF(P316=0,$P$467,P316)</f>
        <v>61.930354381490446</v>
      </c>
      <c r="R316" s="2649">
        <f>IF(C316="..", 0, (C316*'Cost of electricity'!$C$46))/100</f>
        <v>0</v>
      </c>
      <c r="S316" s="2649">
        <f>IF(D316="..", 0, (D316*'Cost of electricity'!$C$50))/100</f>
        <v>0</v>
      </c>
      <c r="T316" s="2649">
        <f>IF(E316="..", 0, (E316*'Cost of electricity'!$C$50))/100</f>
        <v>3.6300264492483983E-2</v>
      </c>
      <c r="U316" s="2649">
        <f>IF(F316="..", 0, (F316*'Cost of electricity'!$C$61))/100</f>
        <v>78.662497403199154</v>
      </c>
      <c r="V316" s="2649">
        <f>IF(G316="..", 0, (G316*'Cost of electricity'!$C$71))/100</f>
        <v>5.8084942653812481</v>
      </c>
      <c r="W316" s="2649">
        <f>IF(H316="..", 0, (H316*'Cost of electricity'!$C$56))/100</f>
        <v>0</v>
      </c>
      <c r="X316" s="2650">
        <f t="shared" ref="X316:X379" si="28">IF(SUM(R316:W316)=0,0,SUM(R316:W316)*100/AB316)</f>
        <v>84.507291933072878</v>
      </c>
      <c r="Y316" s="2651">
        <f t="shared" ref="Y316:Y379" si="29">IF(P316=0,$X$467,X316)</f>
        <v>84.507291933072878</v>
      </c>
      <c r="AB316" s="14">
        <f t="shared" ref="AB316:AB379" si="30">SUM(C316:H316)</f>
        <v>100</v>
      </c>
    </row>
    <row r="317" spans="1:28" ht="17">
      <c r="A317" s="2632" t="s">
        <v>1047</v>
      </c>
      <c r="B317" s="20" t="s">
        <v>1414</v>
      </c>
      <c r="C317" s="28" t="s">
        <v>1414</v>
      </c>
      <c r="D317" s="19" t="s">
        <v>1414</v>
      </c>
      <c r="E317" s="19" t="s">
        <v>1414</v>
      </c>
      <c r="F317" s="19" t="s">
        <v>1414</v>
      </c>
      <c r="G317" s="19" t="s">
        <v>1414</v>
      </c>
      <c r="H317" s="29" t="s">
        <v>1414</v>
      </c>
      <c r="I317" s="2643" t="s">
        <v>1414</v>
      </c>
      <c r="J317" s="2646">
        <f>IF(C317="..", 0, (C317*'Cost of electricity'!$B$46))/100</f>
        <v>0</v>
      </c>
      <c r="K317" s="2646">
        <f>IF(D317="..",0,(D317*'Cost of electricity'!$B$50))/100</f>
        <v>0</v>
      </c>
      <c r="L317" s="2646">
        <f>IF(E317="..",0,(E317*'Cost of electricity'!$B$50))/100</f>
        <v>0</v>
      </c>
      <c r="M317" s="2646">
        <f>IF(F317="..",0,(F317*'Cost of electricity'!$B$61))/100</f>
        <v>0</v>
      </c>
      <c r="N317" s="2646">
        <f>IF(G317="..",0,(G317*'Cost of electricity'!$B$71))/100</f>
        <v>0</v>
      </c>
      <c r="O317" s="2646">
        <f>IF(H317="..",0,(H317*'Cost of electricity'!$B$56))/100</f>
        <v>0</v>
      </c>
      <c r="P317" s="2647">
        <f t="shared" si="26"/>
        <v>0</v>
      </c>
      <c r="Q317" s="2648">
        <f t="shared" si="27"/>
        <v>57.170820335103087</v>
      </c>
      <c r="R317" s="2649">
        <f>IF(C317="..", 0, (C317*'Cost of electricity'!$C$46))/100</f>
        <v>0</v>
      </c>
      <c r="S317" s="2649">
        <f>IF(D317="..", 0, (D317*'Cost of electricity'!$C$50))/100</f>
        <v>0</v>
      </c>
      <c r="T317" s="2649">
        <f>IF(E317="..", 0, (E317*'Cost of electricity'!$C$50))/100</f>
        <v>0</v>
      </c>
      <c r="U317" s="2649">
        <f>IF(F317="..", 0, (F317*'Cost of electricity'!$C$61))/100</f>
        <v>0</v>
      </c>
      <c r="V317" s="2649">
        <f>IF(G317="..", 0, (G317*'Cost of electricity'!$C$71))/100</f>
        <v>0</v>
      </c>
      <c r="W317" s="2649">
        <f>IF(H317="..", 0, (H317*'Cost of electricity'!$C$56))/100</f>
        <v>0</v>
      </c>
      <c r="X317" s="2650">
        <f t="shared" si="28"/>
        <v>0</v>
      </c>
      <c r="Y317" s="2651">
        <f t="shared" si="29"/>
        <v>75.726020410124391</v>
      </c>
      <c r="AB317" s="14">
        <f t="shared" si="30"/>
        <v>0</v>
      </c>
    </row>
    <row r="318" spans="1:28" ht="17">
      <c r="A318" s="2632" t="s">
        <v>165</v>
      </c>
      <c r="B318" s="20" t="s">
        <v>1414</v>
      </c>
      <c r="C318" s="28" t="s">
        <v>1414</v>
      </c>
      <c r="D318" s="19" t="s">
        <v>1414</v>
      </c>
      <c r="E318" s="19" t="s">
        <v>1414</v>
      </c>
      <c r="F318" s="19" t="s">
        <v>1414</v>
      </c>
      <c r="G318" s="19" t="s">
        <v>1414</v>
      </c>
      <c r="H318" s="29" t="s">
        <v>1414</v>
      </c>
      <c r="I318" s="2643" t="s">
        <v>1414</v>
      </c>
      <c r="J318" s="2646">
        <f>IF(C318="..", 0, (C318*'Cost of electricity'!$B$46))/100</f>
        <v>0</v>
      </c>
      <c r="K318" s="2646">
        <f>IF(D318="..",0,(D318*'Cost of electricity'!$B$50))/100</f>
        <v>0</v>
      </c>
      <c r="L318" s="2646">
        <f>IF(E318="..",0,(E318*'Cost of electricity'!$B$50))/100</f>
        <v>0</v>
      </c>
      <c r="M318" s="2646">
        <f>IF(F318="..",0,(F318*'Cost of electricity'!$B$61))/100</f>
        <v>0</v>
      </c>
      <c r="N318" s="2646">
        <f>IF(G318="..",0,(G318*'Cost of electricity'!$B$71))/100</f>
        <v>0</v>
      </c>
      <c r="O318" s="2646">
        <f>IF(H318="..",0,(H318*'Cost of electricity'!$B$56))/100</f>
        <v>0</v>
      </c>
      <c r="P318" s="2647">
        <f t="shared" si="26"/>
        <v>0</v>
      </c>
      <c r="Q318" s="2648">
        <f t="shared" si="27"/>
        <v>57.170820335103087</v>
      </c>
      <c r="R318" s="2649">
        <f>IF(C318="..", 0, (C318*'Cost of electricity'!$C$46))/100</f>
        <v>0</v>
      </c>
      <c r="S318" s="2649">
        <f>IF(D318="..", 0, (D318*'Cost of electricity'!$C$50))/100</f>
        <v>0</v>
      </c>
      <c r="T318" s="2649">
        <f>IF(E318="..", 0, (E318*'Cost of electricity'!$C$50))/100</f>
        <v>0</v>
      </c>
      <c r="U318" s="2649">
        <f>IF(F318="..", 0, (F318*'Cost of electricity'!$C$61))/100</f>
        <v>0</v>
      </c>
      <c r="V318" s="2649">
        <f>IF(G318="..", 0, (G318*'Cost of electricity'!$C$71))/100</f>
        <v>0</v>
      </c>
      <c r="W318" s="2649">
        <f>IF(H318="..", 0, (H318*'Cost of electricity'!$C$56))/100</f>
        <v>0</v>
      </c>
      <c r="X318" s="2650">
        <f t="shared" si="28"/>
        <v>0</v>
      </c>
      <c r="Y318" s="2651">
        <f t="shared" si="29"/>
        <v>75.726020410124391</v>
      </c>
      <c r="AB318" s="14">
        <f t="shared" si="30"/>
        <v>0</v>
      </c>
    </row>
    <row r="319" spans="1:28" ht="17">
      <c r="A319" s="2632" t="s">
        <v>154</v>
      </c>
      <c r="B319" s="2643">
        <f>VLOOKUP($A319,'BAU Job Loss'!$BA$6:$BW$195,23,FALSE)/1000</f>
        <v>70.263000000000005</v>
      </c>
      <c r="C319" s="2644">
        <f>100*VLOOKUP($A319,'BAU Job Loss'!$BA$6:$BW$195,16,FALSE)/VLOOKUP($A319,'BAU Job Loss'!$BA$6:$BW$195,23,FALSE)</f>
        <v>14.330444188264094</v>
      </c>
      <c r="D319" s="2644">
        <f>100*VLOOKUP($A319,'BAU Job Loss'!$BA$6:$BW$195,17,FALSE)/VLOOKUP($A319,'BAU Job Loss'!$BA$6:$BW$195,23,FALSE)</f>
        <v>5.9690021775329836</v>
      </c>
      <c r="E319" s="2644">
        <f>100*VLOOKUP($A319,'BAU Job Loss'!$BA$6:$BW$195,18,FALSE)/VLOOKUP($A319,'BAU Job Loss'!$BA$6:$BW$195,23,FALSE)</f>
        <v>0.37715440559042457</v>
      </c>
      <c r="F319" s="2644">
        <f>100*VLOOKUP($A319,'BAU Job Loss'!$BA$6:$BW$195,21,FALSE)/VLOOKUP($A319,'BAU Job Loss'!$BA$6:$BW$195,23,FALSE)</f>
        <v>18.930304712295232</v>
      </c>
      <c r="G319" s="2644">
        <f>100*(VLOOKUP($A319,'BAU Job Loss'!$BA$6:$BW$195,20,FALSE)+VLOOKUP($A319,'BAU Job Loss'!$BA$6:$BW$195,22,FALSE))/VLOOKUP($A319,'BAU Job Loss'!$BA$6:$BW$195,23,FALSE)</f>
        <v>27.953545963024634</v>
      </c>
      <c r="H319" s="2644">
        <f>100*VLOOKUP($A319,'BAU Job Loss'!$BA$6:$BW$195,19,FALSE)/VLOOKUP($A319,'BAU Job Loss'!$BA$6:$BW$195,23,FALSE)</f>
        <v>32.439548553292632</v>
      </c>
      <c r="I319" s="2643" t="s">
        <v>1414</v>
      </c>
      <c r="J319" s="2646">
        <f>IF(C319="..", 0, (C319*'Cost of electricity'!$B$46))/100</f>
        <v>13.388518023028677</v>
      </c>
      <c r="K319" s="2646">
        <f>IF(D319="..",0,(D319*'Cost of electricity'!$B$50))/100</f>
        <v>4.9791474478691358</v>
      </c>
      <c r="L319" s="2646">
        <f>IF(E319="..",0,(E319*'Cost of electricity'!$B$50))/100</f>
        <v>0.31460993650103025</v>
      </c>
      <c r="M319" s="2646">
        <f>IF(F319="..",0,(F319*'Cost of electricity'!$B$61))/100</f>
        <v>11.381119127320591</v>
      </c>
      <c r="N319" s="2646">
        <f>IF(G319="..",0,(G319*'Cost of electricity'!$B$71))/100</f>
        <v>29.184207175860411</v>
      </c>
      <c r="O319" s="2646">
        <f>IF(H319="..",0,(H319*'Cost of electricity'!$B$56))/100</f>
        <v>30.075980134152161</v>
      </c>
      <c r="P319" s="2647">
        <f t="shared" si="26"/>
        <v>89.323581844732004</v>
      </c>
      <c r="Q319" s="2648">
        <f t="shared" si="27"/>
        <v>89.323581844732004</v>
      </c>
      <c r="R319" s="2649">
        <f>IF(C319="..", 0, (C319*'Cost of electricity'!$C$46))/100</f>
        <v>20.161304617314691</v>
      </c>
      <c r="S319" s="2649">
        <f>IF(D319="..", 0, (D319*'Cost of electricity'!$C$50))/100</f>
        <v>5.8827631142879229</v>
      </c>
      <c r="T319" s="2649">
        <f>IF(E319="..", 0, (E319*'Cost of electricity'!$C$50))/100</f>
        <v>0.37170534699244145</v>
      </c>
      <c r="U319" s="2649">
        <f>IF(F319="..", 0, (F319*'Cost of electricity'!$C$61))/100</f>
        <v>15.528192494681825</v>
      </c>
      <c r="V319" s="2649">
        <f>IF(G319="..", 0, (G319*'Cost of electricity'!$C$71))/100</f>
        <v>39.930176722306044</v>
      </c>
      <c r="W319" s="2649">
        <f>IF(H319="..", 0, (H319*'Cost of electricity'!$C$56))/100</f>
        <v>47.187384772983066</v>
      </c>
      <c r="X319" s="2650">
        <f t="shared" si="28"/>
        <v>129.06152706856599</v>
      </c>
      <c r="Y319" s="2651">
        <f t="shared" si="29"/>
        <v>129.06152706856599</v>
      </c>
      <c r="AB319" s="14">
        <f t="shared" si="30"/>
        <v>100</v>
      </c>
    </row>
    <row r="320" spans="1:28" ht="17">
      <c r="A320" s="2632" t="s">
        <v>156</v>
      </c>
      <c r="B320" s="2643">
        <f>VLOOKUP($A320,'BAU Job Loss'!$BA$6:$BW$195,23,FALSE)/1000</f>
        <v>581.94299999999998</v>
      </c>
      <c r="C320" s="2644">
        <f>100*VLOOKUP($A320,'BAU Job Loss'!$BA$6:$BW$195,16,FALSE)/VLOOKUP($A320,'BAU Job Loss'!$BA$6:$BW$195,23,FALSE)</f>
        <v>1.8293887889363736</v>
      </c>
      <c r="D320" s="2644">
        <f>100*VLOOKUP($A320,'BAU Job Loss'!$BA$6:$BW$195,17,FALSE)/VLOOKUP($A320,'BAU Job Loss'!$BA$6:$BW$195,23,FALSE)</f>
        <v>5.2561848840865855</v>
      </c>
      <c r="E320" s="2644">
        <f>100*VLOOKUP($A320,'BAU Job Loss'!$BA$6:$BW$195,18,FALSE)/VLOOKUP($A320,'BAU Job Loss'!$BA$6:$BW$195,23,FALSE)</f>
        <v>1.0312006502355042</v>
      </c>
      <c r="F320" s="2644">
        <f>100*VLOOKUP($A320,'BAU Job Loss'!$BA$6:$BW$195,21,FALSE)/VLOOKUP($A320,'BAU Job Loss'!$BA$6:$BW$195,23,FALSE)</f>
        <v>12.130053974358313</v>
      </c>
      <c r="G320" s="2644">
        <f>100*(VLOOKUP($A320,'BAU Job Loss'!$BA$6:$BW$195,20,FALSE)+VLOOKUP($A320,'BAU Job Loss'!$BA$6:$BW$195,22,FALSE))/VLOOKUP($A320,'BAU Job Loss'!$BA$6:$BW$195,23,FALSE)</f>
        <v>8.7939884146729153</v>
      </c>
      <c r="H320" s="2644">
        <f>100*VLOOKUP($A320,'BAU Job Loss'!$BA$6:$BW$195,19,FALSE)/VLOOKUP($A320,'BAU Job Loss'!$BA$6:$BW$195,23,FALSE)</f>
        <v>70.959183287710303</v>
      </c>
      <c r="I320" s="2643" t="s">
        <v>1414</v>
      </c>
      <c r="J320" s="2646">
        <f>IF(C320="..", 0, (C320*'Cost of electricity'!$B$46))/100</f>
        <v>1.7091448422694118</v>
      </c>
      <c r="K320" s="2646">
        <f>IF(D320="..",0,(D320*'Cost of electricity'!$B$50))/100</f>
        <v>4.3845384492630188</v>
      </c>
      <c r="L320" s="2646">
        <f>IF(E320="..",0,(E320*'Cost of electricity'!$B$50))/100</f>
        <v>0.86019403798964889</v>
      </c>
      <c r="M320" s="2646">
        <f>IF(F320="..",0,(F320*'Cost of electricity'!$B$61))/100</f>
        <v>7.2927293776383202</v>
      </c>
      <c r="N320" s="2646">
        <f>IF(G320="..",0,(G320*'Cost of electricity'!$B$71))/100</f>
        <v>9.1811457528646585</v>
      </c>
      <c r="O320" s="2646">
        <f>IF(H320="..",0,(H320*'Cost of electricity'!$B$56))/100</f>
        <v>65.789047076002475</v>
      </c>
      <c r="P320" s="2647">
        <f t="shared" si="26"/>
        <v>89.216799536027537</v>
      </c>
      <c r="Q320" s="2648">
        <f t="shared" si="27"/>
        <v>89.216799536027537</v>
      </c>
      <c r="R320" s="2649">
        <f>IF(C320="..", 0, (C320*'Cost of electricity'!$C$46))/100</f>
        <v>2.5737418989044198</v>
      </c>
      <c r="S320" s="2649">
        <f>IF(D320="..", 0, (D320*'Cost of electricity'!$C$50))/100</f>
        <v>5.1802444760980224</v>
      </c>
      <c r="T320" s="2649">
        <f>IF(E320="..", 0, (E320*'Cost of electricity'!$C$50))/100</f>
        <v>1.0163020498582527</v>
      </c>
      <c r="U320" s="2649">
        <f>IF(F320="..", 0, (F320*'Cost of electricity'!$C$61))/100</f>
        <v>9.9500676797018386</v>
      </c>
      <c r="V320" s="2649">
        <f>IF(G320="..", 0, (G320*'Cost of electricity'!$C$71))/100</f>
        <v>12.561751985106893</v>
      </c>
      <c r="W320" s="2649">
        <f>IF(H320="..", 0, (H320*'Cost of electricity'!$C$56))/100</f>
        <v>103.21901611771824</v>
      </c>
      <c r="X320" s="2650">
        <f t="shared" si="28"/>
        <v>134.50112420738768</v>
      </c>
      <c r="Y320" s="2651">
        <f t="shared" si="29"/>
        <v>134.50112420738768</v>
      </c>
      <c r="AB320" s="14">
        <f t="shared" si="30"/>
        <v>100</v>
      </c>
    </row>
    <row r="321" spans="1:28" ht="17">
      <c r="A321" s="2632" t="s">
        <v>927</v>
      </c>
      <c r="B321" s="20" t="s">
        <v>1414</v>
      </c>
      <c r="C321" s="28" t="s">
        <v>1414</v>
      </c>
      <c r="D321" s="19" t="s">
        <v>1414</v>
      </c>
      <c r="E321" s="19" t="s">
        <v>1414</v>
      </c>
      <c r="F321" s="19" t="s">
        <v>1414</v>
      </c>
      <c r="G321" s="19" t="s">
        <v>1414</v>
      </c>
      <c r="H321" s="29" t="s">
        <v>1414</v>
      </c>
      <c r="I321" s="2643" t="s">
        <v>1414</v>
      </c>
      <c r="J321" s="2646">
        <f>IF(C321="..", 0, (C321*'Cost of electricity'!$B$46))/100</f>
        <v>0</v>
      </c>
      <c r="K321" s="2646">
        <f>IF(D321="..",0,(D321*'Cost of electricity'!$B$50))/100</f>
        <v>0</v>
      </c>
      <c r="L321" s="2646">
        <f>IF(E321="..",0,(E321*'Cost of electricity'!$B$50))/100</f>
        <v>0</v>
      </c>
      <c r="M321" s="2646">
        <f>IF(F321="..",0,(F321*'Cost of electricity'!$B$61))/100</f>
        <v>0</v>
      </c>
      <c r="N321" s="2646">
        <f>IF(G321="..",0,(G321*'Cost of electricity'!$B$71))/100</f>
        <v>0</v>
      </c>
      <c r="O321" s="2646">
        <f>IF(H321="..",0,(H321*'Cost of electricity'!$B$56))/100</f>
        <v>0</v>
      </c>
      <c r="P321" s="2647">
        <f t="shared" si="26"/>
        <v>0</v>
      </c>
      <c r="Q321" s="2648">
        <f t="shared" si="27"/>
        <v>57.170820335103087</v>
      </c>
      <c r="R321" s="2649">
        <f>IF(C321="..", 0, (C321*'Cost of electricity'!$C$46))/100</f>
        <v>0</v>
      </c>
      <c r="S321" s="2649">
        <f>IF(D321="..", 0, (D321*'Cost of electricity'!$C$50))/100</f>
        <v>0</v>
      </c>
      <c r="T321" s="2649">
        <f>IF(E321="..", 0, (E321*'Cost of electricity'!$C$50))/100</f>
        <v>0</v>
      </c>
      <c r="U321" s="2649">
        <f>IF(F321="..", 0, (F321*'Cost of electricity'!$C$61))/100</f>
        <v>0</v>
      </c>
      <c r="V321" s="2649">
        <f>IF(G321="..", 0, (G321*'Cost of electricity'!$C$71))/100</f>
        <v>0</v>
      </c>
      <c r="W321" s="2649">
        <f>IF(H321="..", 0, (H321*'Cost of electricity'!$C$56))/100</f>
        <v>0</v>
      </c>
      <c r="X321" s="2650">
        <f t="shared" si="28"/>
        <v>0</v>
      </c>
      <c r="Y321" s="2651">
        <f t="shared" si="29"/>
        <v>75.726020410124391</v>
      </c>
      <c r="AB321" s="14">
        <f t="shared" si="30"/>
        <v>0</v>
      </c>
    </row>
    <row r="322" spans="1:28" ht="17">
      <c r="A322" s="2632" t="s">
        <v>157</v>
      </c>
      <c r="B322" s="2643">
        <f>VLOOKUP($A322,'BAU Job Loss'!$BA$6:$BW$195,23,FALSE)/1000</f>
        <v>2.2599999999999998</v>
      </c>
      <c r="C322" s="2644">
        <f>100*VLOOKUP($A322,'BAU Job Loss'!$BA$6:$BW$195,16,FALSE)/VLOOKUP($A322,'BAU Job Loss'!$BA$6:$BW$195,23,FALSE)</f>
        <v>0</v>
      </c>
      <c r="D322" s="2644">
        <f>100*VLOOKUP($A322,'BAU Job Loss'!$BA$6:$BW$195,17,FALSE)/VLOOKUP($A322,'BAU Job Loss'!$BA$6:$BW$195,23,FALSE)</f>
        <v>49.336283185840706</v>
      </c>
      <c r="E322" s="2644">
        <f>100*VLOOKUP($A322,'BAU Job Loss'!$BA$6:$BW$195,18,FALSE)/VLOOKUP($A322,'BAU Job Loss'!$BA$6:$BW$195,23,FALSE)</f>
        <v>10.176991150442477</v>
      </c>
      <c r="F322" s="2644">
        <f>100*VLOOKUP($A322,'BAU Job Loss'!$BA$6:$BW$195,21,FALSE)/VLOOKUP($A322,'BAU Job Loss'!$BA$6:$BW$195,23,FALSE)</f>
        <v>39.86725663716814</v>
      </c>
      <c r="G322" s="2644">
        <f>100*(VLOOKUP($A322,'BAU Job Loss'!$BA$6:$BW$195,20,FALSE)+VLOOKUP($A322,'BAU Job Loss'!$BA$6:$BW$195,22,FALSE))/VLOOKUP($A322,'BAU Job Loss'!$BA$6:$BW$195,23,FALSE)</f>
        <v>0.61946902654867253</v>
      </c>
      <c r="H322" s="2644">
        <f>100*VLOOKUP($A322,'BAU Job Loss'!$BA$6:$BW$195,19,FALSE)/VLOOKUP($A322,'BAU Job Loss'!$BA$6:$BW$195,23,FALSE)</f>
        <v>0</v>
      </c>
      <c r="I322" s="2643">
        <v>60</v>
      </c>
      <c r="J322" s="2646">
        <f>IF(C322="..", 0, (C322*'Cost of electricity'!$B$46))/100</f>
        <v>0</v>
      </c>
      <c r="K322" s="2646">
        <f>IF(D322="..",0,(D322*'Cost of electricity'!$B$50))/100</f>
        <v>41.154722549231344</v>
      </c>
      <c r="L322" s="2646">
        <f>IF(E322="..",0,(E322*'Cost of electricity'!$B$50))/100</f>
        <v>8.4893149653122961</v>
      </c>
      <c r="M322" s="2646">
        <f>IF(F322="..",0,(F322*'Cost of electricity'!$B$61))/100</f>
        <v>23.968657872283107</v>
      </c>
      <c r="N322" s="2646">
        <f>IF(G322="..",0,(G322*'Cost of electricity'!$B$71))/100</f>
        <v>0.6467412912028595</v>
      </c>
      <c r="O322" s="2646">
        <f>IF(H322="..",0,(H322*'Cost of electricity'!$B$56))/100</f>
        <v>0</v>
      </c>
      <c r="P322" s="2647">
        <f t="shared" si="26"/>
        <v>74.259436678029601</v>
      </c>
      <c r="Q322" s="2648">
        <f t="shared" si="27"/>
        <v>74.259436678029601</v>
      </c>
      <c r="R322" s="2649">
        <f>IF(C322="..", 0, (C322*'Cost of electricity'!$C$46))/100</f>
        <v>0</v>
      </c>
      <c r="S322" s="2649">
        <f>IF(D322="..", 0, (D322*'Cost of electricity'!$C$50))/100</f>
        <v>48.623481494805226</v>
      </c>
      <c r="T322" s="2649">
        <f>IF(E322="..", 0, (E322*'Cost of electricity'!$C$50))/100</f>
        <v>10.02995582404054</v>
      </c>
      <c r="U322" s="2649">
        <f>IF(F322="..", 0, (F322*'Cost of electricity'!$C$61))/100</f>
        <v>32.702402032374309</v>
      </c>
      <c r="V322" s="2649">
        <f>IF(G322="..", 0, (G322*'Cost of electricity'!$C$71))/100</f>
        <v>0.88487906817983375</v>
      </c>
      <c r="W322" s="2649">
        <f>IF(H322="..", 0, (H322*'Cost of electricity'!$C$56))/100</f>
        <v>0</v>
      </c>
      <c r="X322" s="2650">
        <f t="shared" si="28"/>
        <v>92.240718419399911</v>
      </c>
      <c r="Y322" s="2651">
        <f t="shared" si="29"/>
        <v>92.240718419399911</v>
      </c>
      <c r="AB322" s="14">
        <f t="shared" si="30"/>
        <v>100</v>
      </c>
    </row>
    <row r="323" spans="1:28" ht="17">
      <c r="A323" s="2632" t="s">
        <v>1415</v>
      </c>
      <c r="B323" s="20" t="s">
        <v>1414</v>
      </c>
      <c r="C323" s="28" t="s">
        <v>1414</v>
      </c>
      <c r="D323" s="19" t="s">
        <v>1414</v>
      </c>
      <c r="E323" s="19" t="s">
        <v>1414</v>
      </c>
      <c r="F323" s="19" t="s">
        <v>1414</v>
      </c>
      <c r="G323" s="19" t="s">
        <v>1414</v>
      </c>
      <c r="H323" s="29" t="s">
        <v>1414</v>
      </c>
      <c r="I323" s="2643" t="s">
        <v>1414</v>
      </c>
      <c r="J323" s="2646">
        <f>IF(C323="..", 0, (C323*'Cost of electricity'!$B$46))/100</f>
        <v>0</v>
      </c>
      <c r="K323" s="2646">
        <f>IF(D323="..",0,(D323*'Cost of electricity'!$B$50))/100</f>
        <v>0</v>
      </c>
      <c r="L323" s="2646">
        <f>IF(E323="..",0,(E323*'Cost of electricity'!$B$50))/100</f>
        <v>0</v>
      </c>
      <c r="M323" s="2646">
        <f>IF(F323="..",0,(F323*'Cost of electricity'!$B$61))/100</f>
        <v>0</v>
      </c>
      <c r="N323" s="2646">
        <f>IF(G323="..",0,(G323*'Cost of electricity'!$B$71))/100</f>
        <v>0</v>
      </c>
      <c r="O323" s="2646">
        <f>IF(H323="..",0,(H323*'Cost of electricity'!$B$56))/100</f>
        <v>0</v>
      </c>
      <c r="P323" s="2647">
        <f t="shared" si="26"/>
        <v>0</v>
      </c>
      <c r="Q323" s="2648">
        <f t="shared" si="27"/>
        <v>57.170820335103087</v>
      </c>
      <c r="R323" s="2649">
        <f>IF(C323="..", 0, (C323*'Cost of electricity'!$C$46))/100</f>
        <v>0</v>
      </c>
      <c r="S323" s="2649">
        <f>IF(D323="..", 0, (D323*'Cost of electricity'!$C$50))/100</f>
        <v>0</v>
      </c>
      <c r="T323" s="2649">
        <f>IF(E323="..", 0, (E323*'Cost of electricity'!$C$50))/100</f>
        <v>0</v>
      </c>
      <c r="U323" s="2649">
        <f>IF(F323="..", 0, (F323*'Cost of electricity'!$C$61))/100</f>
        <v>0</v>
      </c>
      <c r="V323" s="2649">
        <f>IF(G323="..", 0, (G323*'Cost of electricity'!$C$71))/100</f>
        <v>0</v>
      </c>
      <c r="W323" s="2649">
        <f>IF(H323="..", 0, (H323*'Cost of electricity'!$C$56))/100</f>
        <v>0</v>
      </c>
      <c r="X323" s="2650">
        <f t="shared" si="28"/>
        <v>0</v>
      </c>
      <c r="Y323" s="2651">
        <f t="shared" si="29"/>
        <v>75.726020410124391</v>
      </c>
      <c r="AB323" s="14">
        <f t="shared" si="30"/>
        <v>0</v>
      </c>
    </row>
    <row r="324" spans="1:28" ht="17">
      <c r="A324" s="2632" t="s">
        <v>158</v>
      </c>
      <c r="B324" s="2643">
        <f>VLOOKUP($A324,'BAU Job Loss'!$BA$6:$BW$195,23,FALSE)/1000</f>
        <v>12.148999999999999</v>
      </c>
      <c r="C324" s="2644">
        <f>100*VLOOKUP($A324,'BAU Job Loss'!$BA$6:$BW$195,16,FALSE)/VLOOKUP($A324,'BAU Job Loss'!$BA$6:$BW$195,23,FALSE)</f>
        <v>9.8773561610009053E-2</v>
      </c>
      <c r="D324" s="2644">
        <f>100*VLOOKUP($A324,'BAU Job Loss'!$BA$6:$BW$195,17,FALSE)/VLOOKUP($A324,'BAU Job Loss'!$BA$6:$BW$195,23,FALSE)</f>
        <v>17.310066672154086</v>
      </c>
      <c r="E324" s="2644">
        <f>100*VLOOKUP($A324,'BAU Job Loss'!$BA$6:$BW$195,18,FALSE)/VLOOKUP($A324,'BAU Job Loss'!$BA$6:$BW$195,23,FALSE)</f>
        <v>9.8773561610009053E-2</v>
      </c>
      <c r="F324" s="2644">
        <f>100*VLOOKUP($A324,'BAU Job Loss'!$BA$6:$BW$195,21,FALSE)/VLOOKUP($A324,'BAU Job Loss'!$BA$6:$BW$195,23,FALSE)</f>
        <v>81.891513704831667</v>
      </c>
      <c r="G324" s="2644">
        <f>100*(VLOOKUP($A324,'BAU Job Loss'!$BA$6:$BW$195,20,FALSE)+VLOOKUP($A324,'BAU Job Loss'!$BA$6:$BW$195,22,FALSE))/VLOOKUP($A324,'BAU Job Loss'!$BA$6:$BW$195,23,FALSE)</f>
        <v>0.60087249979422175</v>
      </c>
      <c r="H324" s="2644">
        <f>100*VLOOKUP($A324,'BAU Job Loss'!$BA$6:$BW$195,19,FALSE)/VLOOKUP($A324,'BAU Job Loss'!$BA$6:$BW$195,23,FALSE)</f>
        <v>0</v>
      </c>
      <c r="I324" s="2643" t="s">
        <v>1414</v>
      </c>
      <c r="J324" s="2646">
        <f>IF(C324="..", 0, (C324*'Cost of electricity'!$B$46))/100</f>
        <v>9.228127142753495E-2</v>
      </c>
      <c r="K324" s="2646">
        <f>IF(D324="..",0,(D324*'Cost of electricity'!$B$50))/100</f>
        <v>14.439494530176747</v>
      </c>
      <c r="L324" s="2646">
        <f>IF(E324="..",0,(E324*'Cost of electricity'!$B$50))/100</f>
        <v>8.2393692040951483E-2</v>
      </c>
      <c r="M324" s="2646">
        <f>IF(F324="..",0,(F324*'Cost of electricity'!$B$61))/100</f>
        <v>49.23412946363991</v>
      </c>
      <c r="N324" s="2646">
        <f>IF(G324="..",0,(G324*'Cost of electricity'!$B$71))/100</f>
        <v>0.62732604813240223</v>
      </c>
      <c r="O324" s="2646">
        <f>IF(H324="..",0,(H324*'Cost of electricity'!$B$56))/100</f>
        <v>0</v>
      </c>
      <c r="P324" s="2647">
        <f t="shared" si="26"/>
        <v>64.475625005417555</v>
      </c>
      <c r="Q324" s="2648">
        <f t="shared" si="27"/>
        <v>64.475625005417555</v>
      </c>
      <c r="R324" s="2649">
        <f>IF(C324="..", 0, (C324*'Cost of electricity'!$C$46))/100</f>
        <v>0.13896316384856733</v>
      </c>
      <c r="S324" s="2649">
        <f>IF(D324="..", 0, (D324*'Cost of electricity'!$C$50))/100</f>
        <v>17.059973961493842</v>
      </c>
      <c r="T324" s="2649">
        <f>IF(E324="..", 0, (E324*'Cost of electricity'!$C$50))/100</f>
        <v>9.7346499067011955E-2</v>
      </c>
      <c r="U324" s="2649">
        <f>IF(F324="..", 0, (F324*'Cost of electricity'!$C$61))/100</f>
        <v>67.174153180090073</v>
      </c>
      <c r="V324" s="2649">
        <f>IF(G324="..", 0, (G324*'Cost of electricity'!$C$71))/100</f>
        <v>0.85831490345066019</v>
      </c>
      <c r="W324" s="2649">
        <f>IF(H324="..", 0, (H324*'Cost of electricity'!$C$56))/100</f>
        <v>0</v>
      </c>
      <c r="X324" s="2650">
        <f t="shared" si="28"/>
        <v>85.328751707950175</v>
      </c>
      <c r="Y324" s="2651">
        <f t="shared" si="29"/>
        <v>85.328751707950175</v>
      </c>
      <c r="AB324" s="14">
        <f t="shared" si="30"/>
        <v>99.999999999999986</v>
      </c>
    </row>
    <row r="325" spans="1:28" ht="17">
      <c r="A325" s="2632" t="s">
        <v>159</v>
      </c>
      <c r="B325" s="2643">
        <f>VLOOKUP($A325,'BAU Job Loss'!$BA$6:$BW$195,23,FALSE)/1000</f>
        <v>643.15899999999999</v>
      </c>
      <c r="C325" s="2644">
        <f>100*VLOOKUP($A325,'BAU Job Loss'!$BA$6:$BW$195,16,FALSE)/VLOOKUP($A325,'BAU Job Loss'!$BA$6:$BW$195,23,FALSE)</f>
        <v>37.156286392633859</v>
      </c>
      <c r="D325" s="2644">
        <f>100*VLOOKUP($A325,'BAU Job Loss'!$BA$6:$BW$195,17,FALSE)/VLOOKUP($A325,'BAU Job Loss'!$BA$6:$BW$195,23,FALSE)</f>
        <v>12.971131555338571</v>
      </c>
      <c r="E325" s="2644">
        <f>100*VLOOKUP($A325,'BAU Job Loss'!$BA$6:$BW$195,18,FALSE)/VLOOKUP($A325,'BAU Job Loss'!$BA$6:$BW$195,23,FALSE)</f>
        <v>0.80633249320929967</v>
      </c>
      <c r="F325" s="2644">
        <f>100*VLOOKUP($A325,'BAU Job Loss'!$BA$6:$BW$195,21,FALSE)/VLOOKUP($A325,'BAU Job Loss'!$BA$6:$BW$195,23,FALSE)</f>
        <v>3.7538151530181496</v>
      </c>
      <c r="G325" s="2644">
        <f>100*(VLOOKUP($A325,'BAU Job Loss'!$BA$6:$BW$195,20,FALSE)+VLOOKUP($A325,'BAU Job Loss'!$BA$6:$BW$195,22,FALSE))/VLOOKUP($A325,'BAU Job Loss'!$BA$6:$BW$195,23,FALSE)</f>
        <v>33.494983355593249</v>
      </c>
      <c r="H325" s="2644">
        <f>100*VLOOKUP($A325,'BAU Job Loss'!$BA$6:$BW$195,19,FALSE)/VLOOKUP($A325,'BAU Job Loss'!$BA$6:$BW$195,23,FALSE)</f>
        <v>11.81745105020687</v>
      </c>
      <c r="I325" s="2643" t="s">
        <v>1414</v>
      </c>
      <c r="J325" s="2646">
        <f>IF(C325="..", 0, (C325*'Cost of electricity'!$B$46))/100</f>
        <v>34.714039809316894</v>
      </c>
      <c r="K325" s="2646">
        <f>IF(D325="..",0,(D325*'Cost of electricity'!$B$50))/100</f>
        <v>10.82009599909917</v>
      </c>
      <c r="L325" s="2646">
        <f>IF(E325="..",0,(E325*'Cost of electricity'!$B$50))/100</f>
        <v>0.67261633624606876</v>
      </c>
      <c r="M325" s="2646">
        <f>IF(F325="..",0,(F325*'Cost of electricity'!$B$61))/100</f>
        <v>2.2568372822172482</v>
      </c>
      <c r="N325" s="2646">
        <f>IF(G325="..",0,(G325*'Cost of electricity'!$B$71))/100</f>
        <v>34.969607608803678</v>
      </c>
      <c r="O325" s="2646">
        <f>IF(H325="..",0,(H325*'Cost of electricity'!$B$56))/100</f>
        <v>10.956423220207295</v>
      </c>
      <c r="P325" s="2647">
        <f t="shared" si="26"/>
        <v>94.389620255890364</v>
      </c>
      <c r="Q325" s="2648">
        <f t="shared" si="27"/>
        <v>94.389620255890364</v>
      </c>
      <c r="R325" s="2649">
        <f>IF(C325="..", 0, (C325*'Cost of electricity'!$C$46))/100</f>
        <v>52.274667733158374</v>
      </c>
      <c r="S325" s="2649">
        <f>IF(D325="..", 0, (D325*'Cost of electricity'!$C$50))/100</f>
        <v>12.783726994024912</v>
      </c>
      <c r="T325" s="2649">
        <f>IF(E325="..", 0, (E325*'Cost of electricity'!$C$50))/100</f>
        <v>0.79468274727016108</v>
      </c>
      <c r="U325" s="2649">
        <f>IF(F325="..", 0, (F325*'Cost of electricity'!$C$61))/100</f>
        <v>3.0791878509837201</v>
      </c>
      <c r="V325" s="2649">
        <f>IF(G325="..", 0, (G325*'Cost of electricity'!$C$71))/100</f>
        <v>47.845829880354174</v>
      </c>
      <c r="W325" s="2649">
        <f>IF(H325="..", 0, (H325*'Cost of electricity'!$C$56))/100</f>
        <v>17.18996208673823</v>
      </c>
      <c r="X325" s="2650">
        <f t="shared" si="28"/>
        <v>133.96805729252955</v>
      </c>
      <c r="Y325" s="2651">
        <f t="shared" si="29"/>
        <v>133.96805729252955</v>
      </c>
      <c r="AB325" s="14">
        <f t="shared" si="30"/>
        <v>100</v>
      </c>
    </row>
    <row r="326" spans="1:28" ht="17">
      <c r="A326" s="2632" t="s">
        <v>160</v>
      </c>
      <c r="B326" s="2643">
        <f>VLOOKUP($A326,'BAU Job Loss'!$BA$6:$BW$195,23,FALSE)/1000</f>
        <v>12.262</v>
      </c>
      <c r="C326" s="2644">
        <f>100*VLOOKUP($A326,'BAU Job Loss'!$BA$6:$BW$195,16,FALSE)/VLOOKUP($A326,'BAU Job Loss'!$BA$6:$BW$195,23,FALSE)</f>
        <v>0</v>
      </c>
      <c r="D326" s="2644">
        <f>100*VLOOKUP($A326,'BAU Job Loss'!$BA$6:$BW$195,17,FALSE)/VLOOKUP($A326,'BAU Job Loss'!$BA$6:$BW$195,23,FALSE)</f>
        <v>50.611645734790407</v>
      </c>
      <c r="E326" s="2644">
        <f>100*VLOOKUP($A326,'BAU Job Loss'!$BA$6:$BW$195,18,FALSE)/VLOOKUP($A326,'BAU Job Loss'!$BA$6:$BW$195,23,FALSE)</f>
        <v>4.8931658783232752E-2</v>
      </c>
      <c r="F326" s="2644">
        <f>100*VLOOKUP($A326,'BAU Job Loss'!$BA$6:$BW$195,21,FALSE)/VLOOKUP($A326,'BAU Job Loss'!$BA$6:$BW$195,23,FALSE)</f>
        <v>49.070298483118577</v>
      </c>
      <c r="G326" s="2644">
        <f>100*(VLOOKUP($A326,'BAU Job Loss'!$BA$6:$BW$195,20,FALSE)+VLOOKUP($A326,'BAU Job Loss'!$BA$6:$BW$195,22,FALSE))/VLOOKUP($A326,'BAU Job Loss'!$BA$6:$BW$195,23,FALSE)</f>
        <v>0.26912412330778013</v>
      </c>
      <c r="H326" s="2644">
        <f>100*VLOOKUP($A326,'BAU Job Loss'!$BA$6:$BW$195,19,FALSE)/VLOOKUP($A326,'BAU Job Loss'!$BA$6:$BW$195,23,FALSE)</f>
        <v>0</v>
      </c>
      <c r="I326" s="2643">
        <v>72</v>
      </c>
      <c r="J326" s="2646">
        <f>IF(C326="..", 0, (C326*'Cost of electricity'!$B$46))/100</f>
        <v>0</v>
      </c>
      <c r="K326" s="2646">
        <f>IF(D326="..",0,(D326*'Cost of electricity'!$B$50))/100</f>
        <v>42.218588500665021</v>
      </c>
      <c r="L326" s="2646">
        <f>IF(E326="..",0,(E326*'Cost of electricity'!$B$50))/100</f>
        <v>4.0817198034803444E-2</v>
      </c>
      <c r="M326" s="2646">
        <f>IF(F326="..",0,(F326*'Cost of electricity'!$B$61))/100</f>
        <v>29.50163355198514</v>
      </c>
      <c r="N326" s="2646">
        <f>IF(G326="..",0,(G326*'Cost of electricity'!$B$71))/100</f>
        <v>0.28097237398879965</v>
      </c>
      <c r="O326" s="2646">
        <f>IF(H326="..",0,(H326*'Cost of electricity'!$B$56))/100</f>
        <v>0</v>
      </c>
      <c r="P326" s="2647">
        <f t="shared" si="26"/>
        <v>72.042011624673776</v>
      </c>
      <c r="Q326" s="2648">
        <f t="shared" si="27"/>
        <v>72.042011624673776</v>
      </c>
      <c r="R326" s="2649">
        <f>IF(C326="..", 0, (C326*'Cost of electricity'!$C$46))/100</f>
        <v>0</v>
      </c>
      <c r="S326" s="2649">
        <f>IF(D326="..", 0, (D326*'Cost of electricity'!$C$50))/100</f>
        <v>49.880417836451272</v>
      </c>
      <c r="T326" s="2649">
        <f>IF(E326="..", 0, (E326*'Cost of electricity'!$C$50))/100</f>
        <v>4.8224703032340895E-2</v>
      </c>
      <c r="U326" s="2649">
        <f>IF(F326="..", 0, (F326*'Cost of electricity'!$C$61))/100</f>
        <v>40.251493686863768</v>
      </c>
      <c r="V326" s="2649">
        <f>IF(G326="..", 0, (G326*'Cost of electricity'!$C$71))/100</f>
        <v>0.38442971843821794</v>
      </c>
      <c r="W326" s="2649">
        <f>IF(H326="..", 0, (H326*'Cost of electricity'!$C$56))/100</f>
        <v>0</v>
      </c>
      <c r="X326" s="2650">
        <f t="shared" si="28"/>
        <v>90.564565944785599</v>
      </c>
      <c r="Y326" s="2651">
        <f t="shared" si="29"/>
        <v>90.564565944785599</v>
      </c>
      <c r="AB326" s="14">
        <f t="shared" si="30"/>
        <v>99.999999999999986</v>
      </c>
    </row>
    <row r="327" spans="1:28" ht="17">
      <c r="A327" s="2632" t="s">
        <v>162</v>
      </c>
      <c r="B327" s="2643">
        <f>VLOOKUP($A327,'BAU Job Loss'!$BA$6:$BW$195,23,FALSE)/1000</f>
        <v>53.262999999999998</v>
      </c>
      <c r="C327" s="2644">
        <f>100*VLOOKUP($A327,'BAU Job Loss'!$BA$6:$BW$195,16,FALSE)/VLOOKUP($A327,'BAU Job Loss'!$BA$6:$BW$195,23,FALSE)</f>
        <v>32.264423708765932</v>
      </c>
      <c r="D327" s="2644">
        <f>100*VLOOKUP($A327,'BAU Job Loss'!$BA$6:$BW$195,17,FALSE)/VLOOKUP($A327,'BAU Job Loss'!$BA$6:$BW$195,23,FALSE)</f>
        <v>26.434860972908023</v>
      </c>
      <c r="E327" s="2644">
        <f>100*VLOOKUP($A327,'BAU Job Loss'!$BA$6:$BW$195,18,FALSE)/VLOOKUP($A327,'BAU Job Loss'!$BA$6:$BW$195,23,FALSE)</f>
        <v>10.414358935846648</v>
      </c>
      <c r="F327" s="2644">
        <f>100*VLOOKUP($A327,'BAU Job Loss'!$BA$6:$BW$195,21,FALSE)/VLOOKUP($A327,'BAU Job Loss'!$BA$6:$BW$195,23,FALSE)</f>
        <v>10.814261307098736</v>
      </c>
      <c r="G327" s="2644">
        <f>100*(VLOOKUP($A327,'BAU Job Loss'!$BA$6:$BW$195,20,FALSE)+VLOOKUP($A327,'BAU Job Loss'!$BA$6:$BW$195,22,FALSE))/VLOOKUP($A327,'BAU Job Loss'!$BA$6:$BW$195,23,FALSE)</f>
        <v>20.072095075380659</v>
      </c>
      <c r="H327" s="2644">
        <f>100*VLOOKUP($A327,'BAU Job Loss'!$BA$6:$BW$195,19,FALSE)/VLOOKUP($A327,'BAU Job Loss'!$BA$6:$BW$195,23,FALSE)</f>
        <v>0</v>
      </c>
      <c r="I327" s="2643" t="s">
        <v>1414</v>
      </c>
      <c r="J327" s="2646">
        <f>IF(C327="..", 0, (C327*'Cost of electricity'!$B$46))/100</f>
        <v>30.143714504063333</v>
      </c>
      <c r="K327" s="2646">
        <f>IF(D327="..",0,(D327*'Cost of electricity'!$B$50))/100</f>
        <v>22.051101110911446</v>
      </c>
      <c r="L327" s="2646">
        <f>IF(E327="..",0,(E327*'Cost of electricity'!$B$50))/100</f>
        <v>8.6873194504421729</v>
      </c>
      <c r="M327" s="2646">
        <f>IF(F327="..",0,(F327*'Cost of electricity'!$B$61))/100</f>
        <v>6.5016595390630449</v>
      </c>
      <c r="N327" s="2646">
        <f>IF(G327="..",0,(G327*'Cost of electricity'!$B$71))/100</f>
        <v>20.95577362200574</v>
      </c>
      <c r="O327" s="2646">
        <f>IF(H327="..",0,(H327*'Cost of electricity'!$B$56))/100</f>
        <v>0</v>
      </c>
      <c r="P327" s="2647">
        <f t="shared" si="26"/>
        <v>88.339568226485738</v>
      </c>
      <c r="Q327" s="2648">
        <f t="shared" si="27"/>
        <v>88.339568226485738</v>
      </c>
      <c r="R327" s="2649">
        <f>IF(C327="..", 0, (C327*'Cost of electricity'!$C$46))/100</f>
        <v>45.392373477666581</v>
      </c>
      <c r="S327" s="2649">
        <f>IF(D327="..", 0, (D327*'Cost of electricity'!$C$50))/100</f>
        <v>26.052934885513093</v>
      </c>
      <c r="T327" s="2649">
        <f>IF(E327="..", 0, (E327*'Cost of electricity'!$C$50))/100</f>
        <v>10.263894162637865</v>
      </c>
      <c r="U327" s="2649">
        <f>IF(F327="..", 0, (F327*'Cost of electricity'!$C$61))/100</f>
        <v>8.8707463412013006</v>
      </c>
      <c r="V327" s="2649">
        <f>IF(G327="..", 0, (G327*'Cost of electricity'!$C$71))/100</f>
        <v>28.671936812847786</v>
      </c>
      <c r="W327" s="2649">
        <f>IF(H327="..", 0, (H327*'Cost of electricity'!$C$56))/100</f>
        <v>0</v>
      </c>
      <c r="X327" s="2650">
        <f t="shared" si="28"/>
        <v>119.25188567986663</v>
      </c>
      <c r="Y327" s="2651">
        <f t="shared" si="29"/>
        <v>119.25188567986663</v>
      </c>
      <c r="AB327" s="14">
        <f t="shared" si="30"/>
        <v>100</v>
      </c>
    </row>
    <row r="328" spans="1:28" ht="17">
      <c r="A328" s="2632" t="s">
        <v>1001</v>
      </c>
      <c r="B328" s="20" t="s">
        <v>1414</v>
      </c>
      <c r="C328" s="28" t="s">
        <v>1414</v>
      </c>
      <c r="D328" s="19" t="s">
        <v>1414</v>
      </c>
      <c r="E328" s="19" t="s">
        <v>1414</v>
      </c>
      <c r="F328" s="19" t="s">
        <v>1414</v>
      </c>
      <c r="G328" s="19" t="s">
        <v>1414</v>
      </c>
      <c r="H328" s="29" t="s">
        <v>1414</v>
      </c>
      <c r="I328" s="2643" t="s">
        <v>1414</v>
      </c>
      <c r="J328" s="2646">
        <f>IF(C328="..", 0, (C328*'Cost of electricity'!$B$46))/100</f>
        <v>0</v>
      </c>
      <c r="K328" s="2646">
        <f>IF(D328="..",0,(D328*'Cost of electricity'!$B$50))/100</f>
        <v>0</v>
      </c>
      <c r="L328" s="2646">
        <f>IF(E328="..",0,(E328*'Cost of electricity'!$B$50))/100</f>
        <v>0</v>
      </c>
      <c r="M328" s="2646">
        <f>IF(F328="..",0,(F328*'Cost of electricity'!$B$61))/100</f>
        <v>0</v>
      </c>
      <c r="N328" s="2646">
        <f>IF(G328="..",0,(G328*'Cost of electricity'!$B$71))/100</f>
        <v>0</v>
      </c>
      <c r="O328" s="2646">
        <f>IF(H328="..",0,(H328*'Cost of electricity'!$B$56))/100</f>
        <v>0</v>
      </c>
      <c r="P328" s="2647">
        <f t="shared" si="26"/>
        <v>0</v>
      </c>
      <c r="Q328" s="2648">
        <f t="shared" si="27"/>
        <v>57.170820335103087</v>
      </c>
      <c r="R328" s="2649">
        <f>IF(C328="..", 0, (C328*'Cost of electricity'!$C$46))/100</f>
        <v>0</v>
      </c>
      <c r="S328" s="2649">
        <f>IF(D328="..", 0, (D328*'Cost of electricity'!$C$50))/100</f>
        <v>0</v>
      </c>
      <c r="T328" s="2649">
        <f>IF(E328="..", 0, (E328*'Cost of electricity'!$C$50))/100</f>
        <v>0</v>
      </c>
      <c r="U328" s="2649">
        <f>IF(F328="..", 0, (F328*'Cost of electricity'!$C$61))/100</f>
        <v>0</v>
      </c>
      <c r="V328" s="2649">
        <f>IF(G328="..", 0, (G328*'Cost of electricity'!$C$71))/100</f>
        <v>0</v>
      </c>
      <c r="W328" s="2649">
        <f>IF(H328="..", 0, (H328*'Cost of electricity'!$C$56))/100</f>
        <v>0</v>
      </c>
      <c r="X328" s="2650">
        <f t="shared" si="28"/>
        <v>0</v>
      </c>
      <c r="Y328" s="2651">
        <f t="shared" si="29"/>
        <v>75.726020410124391</v>
      </c>
      <c r="AB328" s="14">
        <f t="shared" si="30"/>
        <v>0</v>
      </c>
    </row>
    <row r="329" spans="1:28" ht="17">
      <c r="A329" s="2632" t="s">
        <v>176</v>
      </c>
      <c r="B329" s="20" t="s">
        <v>1414</v>
      </c>
      <c r="C329" s="28" t="s">
        <v>1414</v>
      </c>
      <c r="D329" s="19" t="s">
        <v>1414</v>
      </c>
      <c r="E329" s="19" t="s">
        <v>1414</v>
      </c>
      <c r="F329" s="19" t="s">
        <v>1414</v>
      </c>
      <c r="G329" s="19" t="s">
        <v>1414</v>
      </c>
      <c r="H329" s="29" t="s">
        <v>1414</v>
      </c>
      <c r="I329" s="2643" t="s">
        <v>1414</v>
      </c>
      <c r="J329" s="2646">
        <f>IF(C329="..", 0, (C329*'Cost of electricity'!$B$46))/100</f>
        <v>0</v>
      </c>
      <c r="K329" s="2646">
        <f>IF(D329="..",0,(D329*'Cost of electricity'!$B$50))/100</f>
        <v>0</v>
      </c>
      <c r="L329" s="2646">
        <f>IF(E329="..",0,(E329*'Cost of electricity'!$B$50))/100</f>
        <v>0</v>
      </c>
      <c r="M329" s="2646">
        <f>IF(F329="..",0,(F329*'Cost of electricity'!$B$61))/100</f>
        <v>0</v>
      </c>
      <c r="N329" s="2646">
        <f>IF(G329="..",0,(G329*'Cost of electricity'!$B$71))/100</f>
        <v>0</v>
      </c>
      <c r="O329" s="2646">
        <f>IF(H329="..",0,(H329*'Cost of electricity'!$B$56))/100</f>
        <v>0</v>
      </c>
      <c r="P329" s="2647">
        <f t="shared" si="26"/>
        <v>0</v>
      </c>
      <c r="Q329" s="2648">
        <f t="shared" si="27"/>
        <v>57.170820335103087</v>
      </c>
      <c r="R329" s="2649">
        <f>IF(C329="..", 0, (C329*'Cost of electricity'!$C$46))/100</f>
        <v>0</v>
      </c>
      <c r="S329" s="2649">
        <f>IF(D329="..", 0, (D329*'Cost of electricity'!$C$50))/100</f>
        <v>0</v>
      </c>
      <c r="T329" s="2649">
        <f>IF(E329="..", 0, (E329*'Cost of electricity'!$C$50))/100</f>
        <v>0</v>
      </c>
      <c r="U329" s="2649">
        <f>IF(F329="..", 0, (F329*'Cost of electricity'!$C$61))/100</f>
        <v>0</v>
      </c>
      <c r="V329" s="2649">
        <f>IF(G329="..", 0, (G329*'Cost of electricity'!$C$71))/100</f>
        <v>0</v>
      </c>
      <c r="W329" s="2649">
        <f>IF(H329="..", 0, (H329*'Cost of electricity'!$C$56))/100</f>
        <v>0</v>
      </c>
      <c r="X329" s="2650">
        <f t="shared" si="28"/>
        <v>0</v>
      </c>
      <c r="Y329" s="2651">
        <f t="shared" si="29"/>
        <v>75.726020410124391</v>
      </c>
      <c r="AB329" s="14">
        <f t="shared" si="30"/>
        <v>0</v>
      </c>
    </row>
    <row r="330" spans="1:28" ht="17">
      <c r="A330" s="2632" t="s">
        <v>1052</v>
      </c>
      <c r="B330" s="20" t="s">
        <v>1414</v>
      </c>
      <c r="C330" s="28" t="s">
        <v>1414</v>
      </c>
      <c r="D330" s="19" t="s">
        <v>1414</v>
      </c>
      <c r="E330" s="19" t="s">
        <v>1414</v>
      </c>
      <c r="F330" s="19" t="s">
        <v>1414</v>
      </c>
      <c r="G330" s="19" t="s">
        <v>1414</v>
      </c>
      <c r="H330" s="29" t="s">
        <v>1414</v>
      </c>
      <c r="I330" s="2643" t="s">
        <v>1414</v>
      </c>
      <c r="J330" s="2646">
        <f>IF(C330="..", 0, (C330*'Cost of electricity'!$B$46))/100</f>
        <v>0</v>
      </c>
      <c r="K330" s="2646">
        <f>IF(D330="..",0,(D330*'Cost of electricity'!$B$50))/100</f>
        <v>0</v>
      </c>
      <c r="L330" s="2646">
        <f>IF(E330="..",0,(E330*'Cost of electricity'!$B$50))/100</f>
        <v>0</v>
      </c>
      <c r="M330" s="2646">
        <f>IF(F330="..",0,(F330*'Cost of electricity'!$B$61))/100</f>
        <v>0</v>
      </c>
      <c r="N330" s="2646">
        <f>IF(G330="..",0,(G330*'Cost of electricity'!$B$71))/100</f>
        <v>0</v>
      </c>
      <c r="O330" s="2646">
        <f>IF(H330="..",0,(H330*'Cost of electricity'!$B$56))/100</f>
        <v>0</v>
      </c>
      <c r="P330" s="2647">
        <f t="shared" si="26"/>
        <v>0</v>
      </c>
      <c r="Q330" s="2648">
        <f t="shared" si="27"/>
        <v>57.170820335103087</v>
      </c>
      <c r="R330" s="2649">
        <f>IF(C330="..", 0, (C330*'Cost of electricity'!$C$46))/100</f>
        <v>0</v>
      </c>
      <c r="S330" s="2649">
        <f>IF(D330="..", 0, (D330*'Cost of electricity'!$C$50))/100</f>
        <v>0</v>
      </c>
      <c r="T330" s="2649">
        <f>IF(E330="..", 0, (E330*'Cost of electricity'!$C$50))/100</f>
        <v>0</v>
      </c>
      <c r="U330" s="2649">
        <f>IF(F330="..", 0, (F330*'Cost of electricity'!$C$61))/100</f>
        <v>0</v>
      </c>
      <c r="V330" s="2649">
        <f>IF(G330="..", 0, (G330*'Cost of electricity'!$C$71))/100</f>
        <v>0</v>
      </c>
      <c r="W330" s="2649">
        <f>IF(H330="..", 0, (H330*'Cost of electricity'!$C$56))/100</f>
        <v>0</v>
      </c>
      <c r="X330" s="2650">
        <f t="shared" si="28"/>
        <v>0</v>
      </c>
      <c r="Y330" s="2651">
        <f t="shared" si="29"/>
        <v>75.726020410124391</v>
      </c>
      <c r="AB330" s="14">
        <f t="shared" si="30"/>
        <v>0</v>
      </c>
    </row>
    <row r="331" spans="1:28" ht="17">
      <c r="A331" s="2632" t="s">
        <v>163</v>
      </c>
      <c r="B331" s="2643">
        <f>VLOOKUP($A331,'BAU Job Loss'!$BA$6:$BW$195,23,FALSE)/1000</f>
        <v>14.122999999999999</v>
      </c>
      <c r="C331" s="2644">
        <f>100*VLOOKUP($A331,'BAU Job Loss'!$BA$6:$BW$195,16,FALSE)/VLOOKUP($A331,'BAU Job Loss'!$BA$6:$BW$195,23,FALSE)</f>
        <v>29.476740069390356</v>
      </c>
      <c r="D331" s="2644">
        <f>100*VLOOKUP($A331,'BAU Job Loss'!$BA$6:$BW$195,17,FALSE)/VLOOKUP($A331,'BAU Job Loss'!$BA$6:$BW$195,23,FALSE)</f>
        <v>0</v>
      </c>
      <c r="E331" s="2644">
        <f>100*VLOOKUP($A331,'BAU Job Loss'!$BA$6:$BW$195,18,FALSE)/VLOOKUP($A331,'BAU Job Loss'!$BA$6:$BW$195,23,FALSE)</f>
        <v>8.5109396020675501</v>
      </c>
      <c r="F331" s="2644">
        <f>100*VLOOKUP($A331,'BAU Job Loss'!$BA$6:$BW$195,21,FALSE)/VLOOKUP($A331,'BAU Job Loss'!$BA$6:$BW$195,23,FALSE)</f>
        <v>37.605324647737731</v>
      </c>
      <c r="G331" s="2644">
        <f>100*(VLOOKUP($A331,'BAU Job Loss'!$BA$6:$BW$195,20,FALSE)+VLOOKUP($A331,'BAU Job Loss'!$BA$6:$BW$195,22,FALSE))/VLOOKUP($A331,'BAU Job Loss'!$BA$6:$BW$195,23,FALSE)</f>
        <v>24.406995680804361</v>
      </c>
      <c r="H331" s="2644">
        <f>100*VLOOKUP($A331,'BAU Job Loss'!$BA$6:$BW$195,19,FALSE)/VLOOKUP($A331,'BAU Job Loss'!$BA$6:$BW$195,23,FALSE)</f>
        <v>0</v>
      </c>
      <c r="I331" s="2643">
        <v>81.900000000000006</v>
      </c>
      <c r="J331" s="2646">
        <f>IF(C331="..", 0, (C331*'Cost of electricity'!$B$46))/100</f>
        <v>27.53926260027324</v>
      </c>
      <c r="K331" s="2646">
        <f>IF(D331="..",0,(D331*'Cost of electricity'!$B$50))/100</f>
        <v>0</v>
      </c>
      <c r="L331" s="2646">
        <f>IF(E331="..",0,(E331*'Cost of electricity'!$B$50))/100</f>
        <v>7.0995489594741112</v>
      </c>
      <c r="M331" s="2646">
        <f>IF(F331="..",0,(F331*'Cost of electricity'!$B$61))/100</f>
        <v>22.608758080871699</v>
      </c>
      <c r="N331" s="2646">
        <f>IF(G331="..",0,(G331*'Cost of electricity'!$B$71))/100</f>
        <v>25.481519211591731</v>
      </c>
      <c r="O331" s="2646">
        <f>IF(H331="..",0,(H331*'Cost of electricity'!$B$56))/100</f>
        <v>0</v>
      </c>
      <c r="P331" s="2647">
        <f t="shared" si="26"/>
        <v>82.729088852210765</v>
      </c>
      <c r="Q331" s="2648">
        <f t="shared" si="27"/>
        <v>82.729088852210765</v>
      </c>
      <c r="R331" s="2649">
        <f>IF(C331="..", 0, (C331*'Cost of electricity'!$C$46))/100</f>
        <v>41.470419748124606</v>
      </c>
      <c r="S331" s="2649">
        <f>IF(D331="..", 0, (D331*'Cost of electricity'!$C$50))/100</f>
        <v>0</v>
      </c>
      <c r="T331" s="2649">
        <f>IF(E331="..", 0, (E331*'Cost of electricity'!$C$50))/100</f>
        <v>8.3879750869296199</v>
      </c>
      <c r="U331" s="2649">
        <f>IF(F331="..", 0, (F331*'Cost of electricity'!$C$61))/100</f>
        <v>30.846979424256375</v>
      </c>
      <c r="V331" s="2649">
        <f>IF(G331="..", 0, (G331*'Cost of electricity'!$C$71))/100</f>
        <v>34.864115346374732</v>
      </c>
      <c r="W331" s="2649">
        <f>IF(H331="..", 0, (H331*'Cost of electricity'!$C$56))/100</f>
        <v>0</v>
      </c>
      <c r="X331" s="2650">
        <f t="shared" si="28"/>
        <v>115.56948960568533</v>
      </c>
      <c r="Y331" s="2651">
        <f t="shared" si="29"/>
        <v>115.56948960568533</v>
      </c>
      <c r="AB331" s="14">
        <f t="shared" si="30"/>
        <v>100</v>
      </c>
    </row>
    <row r="332" spans="1:28" ht="17">
      <c r="A332" s="2632" t="s">
        <v>83</v>
      </c>
      <c r="B332" s="20" t="s">
        <v>1414</v>
      </c>
      <c r="C332" s="28" t="s">
        <v>1414</v>
      </c>
      <c r="D332" s="19" t="s">
        <v>1414</v>
      </c>
      <c r="E332" s="19" t="s">
        <v>1414</v>
      </c>
      <c r="F332" s="19" t="s">
        <v>1414</v>
      </c>
      <c r="G332" s="19" t="s">
        <v>1414</v>
      </c>
      <c r="H332" s="29" t="s">
        <v>1414</v>
      </c>
      <c r="I332" s="2643"/>
      <c r="J332" s="2646"/>
      <c r="K332" s="2646"/>
      <c r="L332" s="2646"/>
      <c r="M332" s="2646"/>
      <c r="N332" s="2646"/>
      <c r="O332" s="2646"/>
      <c r="P332" s="2647"/>
      <c r="Q332" s="2648"/>
      <c r="R332" s="2649"/>
      <c r="S332" s="2649"/>
      <c r="T332" s="2649"/>
      <c r="U332" s="2649"/>
      <c r="V332" s="2649"/>
      <c r="W332" s="2649"/>
      <c r="X332" s="2650"/>
      <c r="Y332" s="2651"/>
      <c r="AB332" s="14">
        <f t="shared" si="30"/>
        <v>0</v>
      </c>
    </row>
    <row r="333" spans="1:28" ht="17">
      <c r="A333" s="2632" t="s">
        <v>86</v>
      </c>
      <c r="B333" s="20" t="s">
        <v>1414</v>
      </c>
      <c r="C333" s="28" t="s">
        <v>1414</v>
      </c>
      <c r="D333" s="19" t="s">
        <v>1414</v>
      </c>
      <c r="E333" s="19" t="s">
        <v>1414</v>
      </c>
      <c r="F333" s="19" t="s">
        <v>1414</v>
      </c>
      <c r="G333" s="19" t="s">
        <v>1414</v>
      </c>
      <c r="H333" s="29" t="s">
        <v>1414</v>
      </c>
      <c r="I333" s="2643"/>
      <c r="J333" s="2646"/>
      <c r="K333" s="2646"/>
      <c r="L333" s="2646"/>
      <c r="M333" s="2646"/>
      <c r="N333" s="2646"/>
      <c r="O333" s="2646"/>
      <c r="P333" s="2647"/>
      <c r="Q333" s="2648"/>
      <c r="R333" s="2649"/>
      <c r="S333" s="2649"/>
      <c r="T333" s="2649"/>
      <c r="U333" s="2649"/>
      <c r="V333" s="2649"/>
      <c r="W333" s="2649"/>
      <c r="X333" s="2650"/>
      <c r="Y333" s="2651"/>
      <c r="AB333" s="14">
        <f t="shared" si="30"/>
        <v>0</v>
      </c>
    </row>
    <row r="334" spans="1:28" ht="17">
      <c r="A334" s="2632" t="s">
        <v>90</v>
      </c>
      <c r="B334" s="20" t="s">
        <v>1414</v>
      </c>
      <c r="C334" s="28" t="s">
        <v>1414</v>
      </c>
      <c r="D334" s="19" t="s">
        <v>1414</v>
      </c>
      <c r="E334" s="19" t="s">
        <v>1414</v>
      </c>
      <c r="F334" s="19" t="s">
        <v>1414</v>
      </c>
      <c r="G334" s="19" t="s">
        <v>1414</v>
      </c>
      <c r="H334" s="29" t="s">
        <v>1414</v>
      </c>
      <c r="I334" s="2643"/>
      <c r="J334" s="2646"/>
      <c r="K334" s="2646"/>
      <c r="L334" s="2646"/>
      <c r="M334" s="2646"/>
      <c r="N334" s="2646"/>
      <c r="O334" s="2646"/>
      <c r="P334" s="2647"/>
      <c r="Q334" s="2648"/>
      <c r="R334" s="2649"/>
      <c r="S334" s="2649"/>
      <c r="T334" s="2649"/>
      <c r="U334" s="2649"/>
      <c r="V334" s="2649"/>
      <c r="W334" s="2649"/>
      <c r="X334" s="2650"/>
      <c r="Y334" s="2651"/>
      <c r="AB334" s="14">
        <f t="shared" si="30"/>
        <v>0</v>
      </c>
    </row>
    <row r="335" spans="1:28" ht="17">
      <c r="A335" s="2632" t="s">
        <v>164</v>
      </c>
      <c r="B335" s="2643">
        <f>VLOOKUP($A335,'BAU Job Loss'!$BA$6:$BW$195,23,FALSE)/1000</f>
        <v>1.046</v>
      </c>
      <c r="C335" s="2644">
        <f>100*VLOOKUP($A335,'BAU Job Loss'!$BA$6:$BW$195,16,FALSE)/VLOOKUP($A335,'BAU Job Loss'!$BA$6:$BW$195,23,FALSE)</f>
        <v>0</v>
      </c>
      <c r="D335" s="2644">
        <f>100*VLOOKUP($A335,'BAU Job Loss'!$BA$6:$BW$195,17,FALSE)/VLOOKUP($A335,'BAU Job Loss'!$BA$6:$BW$195,23,FALSE)</f>
        <v>0</v>
      </c>
      <c r="E335" s="2644">
        <f>100*VLOOKUP($A335,'BAU Job Loss'!$BA$6:$BW$195,18,FALSE)/VLOOKUP($A335,'BAU Job Loss'!$BA$6:$BW$195,23,FALSE)</f>
        <v>81.070745697896754</v>
      </c>
      <c r="F335" s="2644">
        <f>100*VLOOKUP($A335,'BAU Job Loss'!$BA$6:$BW$195,21,FALSE)/VLOOKUP($A335,'BAU Job Loss'!$BA$6:$BW$195,23,FALSE)</f>
        <v>18.833652007648183</v>
      </c>
      <c r="G335" s="2644">
        <f>100*(VLOOKUP($A335,'BAU Job Loss'!$BA$6:$BW$195,20,FALSE)+VLOOKUP($A335,'BAU Job Loss'!$BA$6:$BW$195,22,FALSE))/VLOOKUP($A335,'BAU Job Loss'!$BA$6:$BW$195,23,FALSE)</f>
        <v>9.5602294455066919E-2</v>
      </c>
      <c r="H335" s="2644">
        <f>100*VLOOKUP($A335,'BAU Job Loss'!$BA$6:$BW$195,19,FALSE)/VLOOKUP($A335,'BAU Job Loss'!$BA$6:$BW$195,23,FALSE)</f>
        <v>0</v>
      </c>
      <c r="I335" s="2643">
        <v>27.9</v>
      </c>
      <c r="J335" s="2646">
        <f>IF(C335="..", 0, (C335*'Cost of electricity'!$B$46))/100</f>
        <v>0</v>
      </c>
      <c r="K335" s="2646">
        <f>IF(D335="..",0,(D335*'Cost of electricity'!$B$50))/100</f>
        <v>0</v>
      </c>
      <c r="L335" s="2646">
        <f>IF(E335="..",0,(E335*'Cost of electricity'!$B$50))/100</f>
        <v>67.626578870736182</v>
      </c>
      <c r="M335" s="2646">
        <f>IF(F335="..",0,(F335*'Cost of electricity'!$B$61))/100</f>
        <v>11.323010398365408</v>
      </c>
      <c r="N335" s="2646">
        <f>IF(G335="..",0,(G335*'Cost of electricity'!$B$71))/100</f>
        <v>9.9811207191919049E-2</v>
      </c>
      <c r="O335" s="2646">
        <f>IF(H335="..",0,(H335*'Cost of electricity'!$B$56))/100</f>
        <v>0</v>
      </c>
      <c r="P335" s="2647">
        <f t="shared" si="26"/>
        <v>79.049400476293513</v>
      </c>
      <c r="Q335" s="2648">
        <f t="shared" si="27"/>
        <v>79.049400476293513</v>
      </c>
      <c r="R335" s="2649">
        <f>IF(C335="..", 0, (C335*'Cost of electricity'!$C$46))/100</f>
        <v>0</v>
      </c>
      <c r="S335" s="2649">
        <f>IF(D335="..", 0, (D335*'Cost of electricity'!$C$50))/100</f>
        <v>0</v>
      </c>
      <c r="T335" s="2649">
        <f>IF(E335="..", 0, (E335*'Cost of electricity'!$C$50))/100</f>
        <v>79.899450235502613</v>
      </c>
      <c r="U335" s="2649">
        <f>IF(F335="..", 0, (F335*'Cost of electricity'!$C$61))/100</f>
        <v>15.448909998932235</v>
      </c>
      <c r="V335" s="2649">
        <f>IF(G335="..", 0, (G335*'Cost of electricity'!$C$71))/100</f>
        <v>0.1365628717622524</v>
      </c>
      <c r="W335" s="2649">
        <f>IF(H335="..", 0, (H335*'Cost of electricity'!$C$56))/100</f>
        <v>0</v>
      </c>
      <c r="X335" s="2650">
        <f t="shared" si="28"/>
        <v>95.484923106197087</v>
      </c>
      <c r="Y335" s="2651">
        <f t="shared" si="29"/>
        <v>95.484923106197087</v>
      </c>
      <c r="AB335" s="14">
        <f t="shared" si="30"/>
        <v>100</v>
      </c>
    </row>
    <row r="336" spans="1:28" ht="17">
      <c r="A336" s="2632" t="s">
        <v>166</v>
      </c>
      <c r="B336" s="2643">
        <f>VLOOKUP($A336,'BAU Job Loss'!$BA$6:$BW$195,23,FALSE)/1000</f>
        <v>9.5259999999999998</v>
      </c>
      <c r="C336" s="2644">
        <f>100*VLOOKUP($A336,'BAU Job Loss'!$BA$6:$BW$195,16,FALSE)/VLOOKUP($A336,'BAU Job Loss'!$BA$6:$BW$195,23,FALSE)</f>
        <v>0</v>
      </c>
      <c r="D336" s="2644">
        <f>100*VLOOKUP($A336,'BAU Job Loss'!$BA$6:$BW$195,17,FALSE)/VLOOKUP($A336,'BAU Job Loss'!$BA$6:$BW$195,23,FALSE)</f>
        <v>0</v>
      </c>
      <c r="E336" s="2644">
        <f>100*VLOOKUP($A336,'BAU Job Loss'!$BA$6:$BW$195,18,FALSE)/VLOOKUP($A336,'BAU Job Loss'!$BA$6:$BW$195,23,FALSE)</f>
        <v>32.83644761704808</v>
      </c>
      <c r="F336" s="2644">
        <f>100*VLOOKUP($A336,'BAU Job Loss'!$BA$6:$BW$195,21,FALSE)/VLOOKUP($A336,'BAU Job Loss'!$BA$6:$BW$195,23,FALSE)</f>
        <v>34.243124081461261</v>
      </c>
      <c r="G336" s="2644">
        <f>100*(VLOOKUP($A336,'BAU Job Loss'!$BA$6:$BW$195,20,FALSE)+VLOOKUP($A336,'BAU Job Loss'!$BA$6:$BW$195,22,FALSE))/VLOOKUP($A336,'BAU Job Loss'!$BA$6:$BW$195,23,FALSE)</f>
        <v>32.920428301490659</v>
      </c>
      <c r="H336" s="2644">
        <f>100*VLOOKUP($A336,'BAU Job Loss'!$BA$6:$BW$195,19,FALSE)/VLOOKUP($A336,'BAU Job Loss'!$BA$6:$BW$195,23,FALSE)</f>
        <v>0</v>
      </c>
      <c r="I336" s="2643">
        <v>83.3</v>
      </c>
      <c r="J336" s="2646">
        <f>IF(C336="..", 0, (C336*'Cost of electricity'!$B$46))/100</f>
        <v>0</v>
      </c>
      <c r="K336" s="2646">
        <f>IF(D336="..",0,(D336*'Cost of electricity'!$B$50))/100</f>
        <v>0</v>
      </c>
      <c r="L336" s="2646">
        <f>IF(E336="..",0,(E336*'Cost of electricity'!$B$50))/100</f>
        <v>27.391096449069781</v>
      </c>
      <c r="M336" s="2646">
        <f>IF(F336="..",0,(F336*'Cost of electricity'!$B$61))/100</f>
        <v>20.587364038023367</v>
      </c>
      <c r="N336" s="2646">
        <f>IF(G336="..",0,(G336*'Cost of electricity'!$B$71))/100</f>
        <v>34.369757637889528</v>
      </c>
      <c r="O336" s="2646">
        <f>IF(H336="..",0,(H336*'Cost of electricity'!$B$56))/100</f>
        <v>0</v>
      </c>
      <c r="P336" s="2647">
        <f t="shared" si="26"/>
        <v>82.348218124982679</v>
      </c>
      <c r="Q336" s="2648">
        <f t="shared" si="27"/>
        <v>82.348218124982679</v>
      </c>
      <c r="R336" s="2649">
        <f>IF(C336="..", 0, (C336*'Cost of electricity'!$C$46))/100</f>
        <v>0</v>
      </c>
      <c r="S336" s="2649">
        <f>IF(D336="..", 0, (D336*'Cost of electricity'!$C$50))/100</f>
        <v>0</v>
      </c>
      <c r="T336" s="2649">
        <f>IF(E336="..", 0, (E336*'Cost of electricity'!$C$50))/100</f>
        <v>32.362032564319769</v>
      </c>
      <c r="U336" s="2649">
        <f>IF(F336="..", 0, (F336*'Cost of electricity'!$C$61))/100</f>
        <v>28.089026058352044</v>
      </c>
      <c r="V336" s="2649">
        <f>IF(G336="..", 0, (G336*'Cost of electricity'!$C$71))/100</f>
        <v>47.025108070056582</v>
      </c>
      <c r="W336" s="2649">
        <f>IF(H336="..", 0, (H336*'Cost of electricity'!$C$56))/100</f>
        <v>0</v>
      </c>
      <c r="X336" s="2650">
        <f t="shared" si="28"/>
        <v>107.47616669272838</v>
      </c>
      <c r="Y336" s="2651">
        <f t="shared" si="29"/>
        <v>107.47616669272838</v>
      </c>
      <c r="AB336" s="14">
        <f t="shared" si="30"/>
        <v>100</v>
      </c>
    </row>
    <row r="337" spans="1:28" ht="17">
      <c r="A337" s="2632" t="s">
        <v>167</v>
      </c>
      <c r="B337" s="2643">
        <f>VLOOKUP($A337,'BAU Job Loss'!$BA$6:$BW$195,23,FALSE)/1000</f>
        <v>32.003999999999998</v>
      </c>
      <c r="C337" s="2644">
        <f>100*VLOOKUP($A337,'BAU Job Loss'!$BA$6:$BW$195,16,FALSE)/VLOOKUP($A337,'BAU Job Loss'!$BA$6:$BW$195,23,FALSE)</f>
        <v>15.104361954755655</v>
      </c>
      <c r="D337" s="2644">
        <f>100*VLOOKUP($A337,'BAU Job Loss'!$BA$6:$BW$195,17,FALSE)/VLOOKUP($A337,'BAU Job Loss'!$BA$6:$BW$195,23,FALSE)</f>
        <v>22.60342457192851</v>
      </c>
      <c r="E337" s="2644">
        <f>100*VLOOKUP($A337,'BAU Job Loss'!$BA$6:$BW$195,18,FALSE)/VLOOKUP($A337,'BAU Job Loss'!$BA$6:$BW$195,23,FALSE)</f>
        <v>0.28121484814398201</v>
      </c>
      <c r="F337" s="2644">
        <f>100*VLOOKUP($A337,'BAU Job Loss'!$BA$6:$BW$195,21,FALSE)/VLOOKUP($A337,'BAU Job Loss'!$BA$6:$BW$195,23,FALSE)</f>
        <v>0.69366329208848898</v>
      </c>
      <c r="G337" s="2644">
        <f>100*(VLOOKUP($A337,'BAU Job Loss'!$BA$6:$BW$195,20,FALSE)+VLOOKUP($A337,'BAU Job Loss'!$BA$6:$BW$195,22,FALSE))/VLOOKUP($A337,'BAU Job Loss'!$BA$6:$BW$195,23,FALSE)</f>
        <v>12.157855268091488</v>
      </c>
      <c r="H337" s="2644">
        <f>100*VLOOKUP($A337,'BAU Job Loss'!$BA$6:$BW$195,19,FALSE)/VLOOKUP($A337,'BAU Job Loss'!$BA$6:$BW$195,23,FALSE)</f>
        <v>49.159480064991875</v>
      </c>
      <c r="I337" s="2643" t="s">
        <v>1414</v>
      </c>
      <c r="J337" s="2646">
        <f>IF(C337="..", 0, (C337*'Cost of electricity'!$B$46))/100</f>
        <v>14.11156692708847</v>
      </c>
      <c r="K337" s="2646">
        <f>IF(D337="..",0,(D337*'Cost of electricity'!$B$50))/100</f>
        <v>18.855041499907117</v>
      </c>
      <c r="L337" s="2646">
        <f>IF(E337="..",0,(E337*'Cost of electricity'!$B$50))/100</f>
        <v>0.23458027854460056</v>
      </c>
      <c r="M337" s="2646">
        <f>IF(F337="..",0,(F337*'Cost of electricity'!$B$61))/100</f>
        <v>0.4170384302573264</v>
      </c>
      <c r="N337" s="2646">
        <f>IF(G337="..",0,(G337*'Cost of electricity'!$B$71))/100</f>
        <v>12.693107608867949</v>
      </c>
      <c r="O337" s="2646">
        <f>IF(H337="..",0,(H337*'Cost of electricity'!$B$56))/100</f>
        <v>45.577685626881951</v>
      </c>
      <c r="P337" s="2647">
        <f t="shared" si="26"/>
        <v>91.889020371547417</v>
      </c>
      <c r="Q337" s="2648">
        <f t="shared" si="27"/>
        <v>91.889020371547417</v>
      </c>
      <c r="R337" s="2649">
        <f>IF(C337="..", 0, (C337*'Cost of electricity'!$C$46))/100</f>
        <v>21.250118867173491</v>
      </c>
      <c r="S337" s="2649">
        <f>IF(D337="..", 0, (D337*'Cost of electricity'!$C$50))/100</f>
        <v>22.27685438427628</v>
      </c>
      <c r="T337" s="2649">
        <f>IF(E337="..", 0, (E337*'Cost of electricity'!$C$50))/100</f>
        <v>0.2771519069097132</v>
      </c>
      <c r="U337" s="2649">
        <f>IF(F337="..", 0, (F337*'Cost of electricity'!$C$61))/100</f>
        <v>0.56899966956415549</v>
      </c>
      <c r="V337" s="2649">
        <f>IF(G337="..", 0, (G337*'Cost of electricity'!$C$71))/100</f>
        <v>17.366859648549013</v>
      </c>
      <c r="W337" s="2649">
        <f>IF(H337="..", 0, (H337*'Cost of electricity'!$C$56))/100</f>
        <v>71.508618477093776</v>
      </c>
      <c r="X337" s="2650">
        <f t="shared" si="28"/>
        <v>133.24860295356643</v>
      </c>
      <c r="Y337" s="2651">
        <f t="shared" si="29"/>
        <v>133.24860295356643</v>
      </c>
      <c r="AB337" s="14">
        <f t="shared" si="30"/>
        <v>100</v>
      </c>
    </row>
    <row r="338" spans="1:28" ht="17">
      <c r="A338" s="2632" t="s">
        <v>168</v>
      </c>
      <c r="B338" s="2643">
        <f>VLOOKUP($A338,'BAU Job Loss'!$BA$6:$BW$195,23,FALSE)/1000</f>
        <v>19.829999999999998</v>
      </c>
      <c r="C338" s="2644">
        <f>100*VLOOKUP($A338,'BAU Job Loss'!$BA$6:$BW$195,16,FALSE)/VLOOKUP($A338,'BAU Job Loss'!$BA$6:$BW$195,23,FALSE)</f>
        <v>0</v>
      </c>
      <c r="D338" s="2644">
        <f>100*VLOOKUP($A338,'BAU Job Loss'!$BA$6:$BW$195,17,FALSE)/VLOOKUP($A338,'BAU Job Loss'!$BA$6:$BW$195,23,FALSE)</f>
        <v>0</v>
      </c>
      <c r="E338" s="2644">
        <f>100*VLOOKUP($A338,'BAU Job Loss'!$BA$6:$BW$195,18,FALSE)/VLOOKUP($A338,'BAU Job Loss'!$BA$6:$BW$195,23,FALSE)</f>
        <v>1.0085728693898134E-2</v>
      </c>
      <c r="F338" s="2644">
        <f>100*VLOOKUP($A338,'BAU Job Loss'!$BA$6:$BW$195,21,FALSE)/VLOOKUP($A338,'BAU Job Loss'!$BA$6:$BW$195,23,FALSE)</f>
        <v>69.662128088754415</v>
      </c>
      <c r="G338" s="2644">
        <f>100*(VLOOKUP($A338,'BAU Job Loss'!$BA$6:$BW$195,20,FALSE)+VLOOKUP($A338,'BAU Job Loss'!$BA$6:$BW$195,22,FALSE))/VLOOKUP($A338,'BAU Job Loss'!$BA$6:$BW$195,23,FALSE)</f>
        <v>30.327786182551691</v>
      </c>
      <c r="H338" s="2644">
        <f>100*VLOOKUP($A338,'BAU Job Loss'!$BA$6:$BW$195,19,FALSE)/VLOOKUP($A338,'BAU Job Loss'!$BA$6:$BW$195,23,FALSE)</f>
        <v>0</v>
      </c>
      <c r="I338" s="2643" t="s">
        <v>1414</v>
      </c>
      <c r="J338" s="2646">
        <f>IF(C338="..", 0, (C338*'Cost of electricity'!$B$46))/100</f>
        <v>0</v>
      </c>
      <c r="K338" s="2646">
        <f>IF(D338="..",0,(D338*'Cost of electricity'!$B$50))/100</f>
        <v>0</v>
      </c>
      <c r="L338" s="2646">
        <f>IF(E338="..",0,(E338*'Cost of electricity'!$B$50))/100</f>
        <v>8.4131867927846656E-3</v>
      </c>
      <c r="M338" s="2646">
        <f>IF(F338="..",0,(F338*'Cost of electricity'!$B$61))/100</f>
        <v>41.881680748954608</v>
      </c>
      <c r="N338" s="2646">
        <f>IF(G338="..",0,(G338*'Cost of electricity'!$B$71))/100</f>
        <v>31.662973860544753</v>
      </c>
      <c r="O338" s="2646">
        <f>IF(H338="..",0,(H338*'Cost of electricity'!$B$56))/100</f>
        <v>0</v>
      </c>
      <c r="P338" s="2647">
        <f t="shared" si="26"/>
        <v>73.55306779629214</v>
      </c>
      <c r="Q338" s="2648">
        <f t="shared" si="27"/>
        <v>73.55306779629214</v>
      </c>
      <c r="R338" s="2649">
        <f>IF(C338="..", 0, (C338*'Cost of electricity'!$C$46))/100</f>
        <v>0</v>
      </c>
      <c r="S338" s="2649">
        <f>IF(D338="..", 0, (D338*'Cost of electricity'!$C$50))/100</f>
        <v>0</v>
      </c>
      <c r="T338" s="2649">
        <f>IF(E338="..", 0, (E338*'Cost of electricity'!$C$50))/100</f>
        <v>9.9400119109524978E-3</v>
      </c>
      <c r="U338" s="2649">
        <f>IF(F338="..", 0, (F338*'Cost of electricity'!$C$61))/100</f>
        <v>57.142605520173092</v>
      </c>
      <c r="V338" s="2649">
        <f>IF(G338="..", 0, (G338*'Cost of electricity'!$C$71))/100</f>
        <v>43.321654557437348</v>
      </c>
      <c r="W338" s="2649">
        <f>IF(H338="..", 0, (H338*'Cost of electricity'!$C$56))/100</f>
        <v>0</v>
      </c>
      <c r="X338" s="2650">
        <f t="shared" si="28"/>
        <v>100.47420008952139</v>
      </c>
      <c r="Y338" s="2651">
        <f t="shared" si="29"/>
        <v>100.47420008952139</v>
      </c>
      <c r="AB338" s="14">
        <f t="shared" si="30"/>
        <v>100</v>
      </c>
    </row>
    <row r="339" spans="1:28" ht="17">
      <c r="A339" s="2632" t="s">
        <v>169</v>
      </c>
      <c r="B339" s="2643">
        <f>VLOOKUP($A339,'BAU Job Loss'!$BA$6:$BW$195,23,FALSE)/1000</f>
        <v>1583.2190000000001</v>
      </c>
      <c r="C339" s="2644">
        <f>100*VLOOKUP($A339,'BAU Job Loss'!$BA$6:$BW$195,16,FALSE)/VLOOKUP($A339,'BAU Job Loss'!$BA$6:$BW$195,23,FALSE)</f>
        <v>73.483327322372958</v>
      </c>
      <c r="D339" s="2644">
        <f>100*VLOOKUP($A339,'BAU Job Loss'!$BA$6:$BW$195,17,FALSE)/VLOOKUP($A339,'BAU Job Loss'!$BA$6:$BW$195,23,FALSE)</f>
        <v>4.6499568284615078</v>
      </c>
      <c r="E339" s="2644">
        <f>100*VLOOKUP($A339,'BAU Job Loss'!$BA$6:$BW$195,18,FALSE)/VLOOKUP($A339,'BAU Job Loss'!$BA$6:$BW$195,23,FALSE)</f>
        <v>0.49569895257699659</v>
      </c>
      <c r="F339" s="2644">
        <f>100*VLOOKUP($A339,'BAU Job Loss'!$BA$6:$BW$195,21,FALSE)/VLOOKUP($A339,'BAU Job Loss'!$BA$6:$BW$195,23,FALSE)</f>
        <v>9.5459314219953146</v>
      </c>
      <c r="G339" s="2644">
        <f>100*(VLOOKUP($A339,'BAU Job Loss'!$BA$6:$BW$195,20,FALSE)+VLOOKUP($A339,'BAU Job Loss'!$BA$6:$BW$195,22,FALSE))/VLOOKUP($A339,'BAU Job Loss'!$BA$6:$BW$195,23,FALSE)</f>
        <v>9.436723536036391</v>
      </c>
      <c r="H339" s="2644">
        <f>100*VLOOKUP($A339,'BAU Job Loss'!$BA$6:$BW$195,19,FALSE)/VLOOKUP($A339,'BAU Job Loss'!$BA$6:$BW$195,23,FALSE)</f>
        <v>2.3883619385568262</v>
      </c>
      <c r="I339" s="2643">
        <v>75.3</v>
      </c>
      <c r="J339" s="2646">
        <f>IF(C339="..", 0, (C339*'Cost of electricity'!$B$46))/100</f>
        <v>68.653339653868869</v>
      </c>
      <c r="K339" s="2646">
        <f>IF(D339="..",0,(D339*'Cost of electricity'!$B$50))/100</f>
        <v>3.8788427255533264</v>
      </c>
      <c r="L339" s="2646">
        <f>IF(E339="..",0,(E339*'Cost of electricity'!$B$50))/100</f>
        <v>0.41349594140293272</v>
      </c>
      <c r="M339" s="2646">
        <f>IF(F339="..",0,(F339*'Cost of electricity'!$B$61))/100</f>
        <v>5.7391248765476908</v>
      </c>
      <c r="N339" s="2646">
        <f>IF(G339="..",0,(G339*'Cost of electricity'!$B$71))/100</f>
        <v>9.8521774339932389</v>
      </c>
      <c r="O339" s="2646">
        <f>IF(H339="..",0,(H339*'Cost of electricity'!$B$56))/100</f>
        <v>2.2143442008507614</v>
      </c>
      <c r="P339" s="2647">
        <f t="shared" si="26"/>
        <v>90.751324832216795</v>
      </c>
      <c r="Q339" s="2648">
        <f t="shared" si="27"/>
        <v>90.751324832216795</v>
      </c>
      <c r="R339" s="2649">
        <f>IF(C339="..", 0, (C339*'Cost of electricity'!$C$46))/100</f>
        <v>103.38268144217707</v>
      </c>
      <c r="S339" s="2649">
        <f>IF(D339="..", 0, (D339*'Cost of electricity'!$C$50))/100</f>
        <v>4.5827750937109544</v>
      </c>
      <c r="T339" s="2649">
        <f>IF(E339="..", 0, (E339*'Cost of electricity'!$C$50))/100</f>
        <v>0.48853718381726963</v>
      </c>
      <c r="U339" s="2649">
        <f>IF(F339="..", 0, (F339*'Cost of electricity'!$C$61))/100</f>
        <v>7.8303578793160673</v>
      </c>
      <c r="V339" s="2649">
        <f>IF(G339="..", 0, (G339*'Cost of electricity'!$C$71))/100</f>
        <v>13.479865451485148</v>
      </c>
      <c r="W339" s="2649">
        <f>IF(H339="..", 0, (H339*'Cost of electricity'!$C$56))/100</f>
        <v>3.4741714603913478</v>
      </c>
      <c r="X339" s="2650">
        <f t="shared" si="28"/>
        <v>133.23838851089783</v>
      </c>
      <c r="Y339" s="2651">
        <f t="shared" si="29"/>
        <v>133.23838851089783</v>
      </c>
      <c r="AB339" s="14">
        <f t="shared" si="30"/>
        <v>100.00000000000001</v>
      </c>
    </row>
    <row r="340" spans="1:28" ht="17">
      <c r="A340" s="2632" t="s">
        <v>170</v>
      </c>
      <c r="B340" s="2643">
        <f>VLOOKUP($A340,'BAU Job Loss'!$BA$6:$BW$195,23,FALSE)/1000</f>
        <v>283.77100000000002</v>
      </c>
      <c r="C340" s="2644">
        <f>100*VLOOKUP($A340,'BAU Job Loss'!$BA$6:$BW$195,16,FALSE)/VLOOKUP($A340,'BAU Job Loss'!$BA$6:$BW$195,23,FALSE)</f>
        <v>56.390892656402521</v>
      </c>
      <c r="D340" s="2644">
        <f>100*VLOOKUP($A340,'BAU Job Loss'!$BA$6:$BW$195,17,FALSE)/VLOOKUP($A340,'BAU Job Loss'!$BA$6:$BW$195,23,FALSE)</f>
        <v>20.939771858294186</v>
      </c>
      <c r="E340" s="2644">
        <f>100*VLOOKUP($A340,'BAU Job Loss'!$BA$6:$BW$195,18,FALSE)/VLOOKUP($A340,'BAU Job Loss'!$BA$6:$BW$195,23,FALSE)</f>
        <v>5.2433123892152471</v>
      </c>
      <c r="F340" s="2644">
        <f>100*VLOOKUP($A340,'BAU Job Loss'!$BA$6:$BW$195,21,FALSE)/VLOOKUP($A340,'BAU Job Loss'!$BA$6:$BW$195,23,FALSE)</f>
        <v>7.6244577493824242</v>
      </c>
      <c r="G340" s="2644">
        <f>100*(VLOOKUP($A340,'BAU Job Loss'!$BA$6:$BW$195,20,FALSE)+VLOOKUP($A340,'BAU Job Loss'!$BA$6:$BW$195,22,FALSE))/VLOOKUP($A340,'BAU Job Loss'!$BA$6:$BW$195,23,FALSE)</f>
        <v>9.801565346705619</v>
      </c>
      <c r="H340" s="2644">
        <f>100*VLOOKUP($A340,'BAU Job Loss'!$BA$6:$BW$195,19,FALSE)/VLOOKUP($A340,'BAU Job Loss'!$BA$6:$BW$195,23,FALSE)</f>
        <v>0</v>
      </c>
      <c r="I340" s="2643">
        <v>72.900000000000006</v>
      </c>
      <c r="J340" s="2646">
        <f>IF(C340="..", 0, (C340*'Cost of electricity'!$B$46))/100</f>
        <v>52.684374102180271</v>
      </c>
      <c r="K340" s="2646">
        <f>IF(D340="..",0,(D340*'Cost of electricity'!$B$50))/100</f>
        <v>17.467276523976661</v>
      </c>
      <c r="L340" s="2646">
        <f>IF(E340="..",0,(E340*'Cost of electricity'!$B$50))/100</f>
        <v>4.3738006327771117</v>
      </c>
      <c r="M340" s="2646">
        <f>IF(F340="..",0,(F340*'Cost of electricity'!$B$61))/100</f>
        <v>4.5839125806878194</v>
      </c>
      <c r="N340" s="2646">
        <f>IF(G340="..",0,(G340*'Cost of electricity'!$B$71))/100</f>
        <v>10.233081488279261</v>
      </c>
      <c r="O340" s="2646">
        <f>IF(H340="..",0,(H340*'Cost of electricity'!$B$56))/100</f>
        <v>0</v>
      </c>
      <c r="P340" s="2647">
        <f t="shared" si="26"/>
        <v>89.342445327901146</v>
      </c>
      <c r="Q340" s="2648">
        <f t="shared" si="27"/>
        <v>89.342445327901146</v>
      </c>
      <c r="R340" s="2649">
        <f>IF(C340="..", 0, (C340*'Cost of electricity'!$C$46))/100</f>
        <v>79.335570450712197</v>
      </c>
      <c r="S340" s="2649">
        <f>IF(D340="..", 0, (D340*'Cost of electricity'!$C$50))/100</f>
        <v>20.637237823975752</v>
      </c>
      <c r="T340" s="2649">
        <f>IF(E340="..", 0, (E340*'Cost of electricity'!$C$50))/100</f>
        <v>5.1675579607030375</v>
      </c>
      <c r="U340" s="2649">
        <f>IF(F340="..", 0, (F340*'Cost of electricity'!$C$61))/100</f>
        <v>6.2542071772929209</v>
      </c>
      <c r="V340" s="2649">
        <f>IF(G340="..", 0, (G340*'Cost of electricity'!$C$71))/100</f>
        <v>14.001022874410253</v>
      </c>
      <c r="W340" s="2649">
        <f>IF(H340="..", 0, (H340*'Cost of electricity'!$C$56))/100</f>
        <v>0</v>
      </c>
      <c r="X340" s="2650">
        <f t="shared" si="28"/>
        <v>125.39559628709416</v>
      </c>
      <c r="Y340" s="2651">
        <f t="shared" si="29"/>
        <v>125.39559628709416</v>
      </c>
      <c r="AB340" s="14">
        <f t="shared" si="30"/>
        <v>100</v>
      </c>
    </row>
    <row r="341" spans="1:28" ht="17">
      <c r="A341" s="2634" t="s">
        <v>189</v>
      </c>
      <c r="B341" s="2643">
        <f>VLOOKUP($A341,'BAU Job Loss'!$BA$6:$BW$195,23,FALSE)/1000</f>
        <v>309.84300000000002</v>
      </c>
      <c r="C341" s="2644">
        <f>100*VLOOKUP($A341,'BAU Job Loss'!$BA$6:$BW$195,16,FALSE)/VLOOKUP($A341,'BAU Job Loss'!$BA$6:$BW$195,23,FALSE)</f>
        <v>0.20978366463015141</v>
      </c>
      <c r="D341" s="2644">
        <f>100*VLOOKUP($A341,'BAU Job Loss'!$BA$6:$BW$195,17,FALSE)/VLOOKUP($A341,'BAU Job Loss'!$BA$6:$BW$195,23,FALSE)</f>
        <v>82.683165345029579</v>
      </c>
      <c r="E341" s="2644">
        <f>100*VLOOKUP($A341,'BAU Job Loss'!$BA$6:$BW$195,18,FALSE)/VLOOKUP($A341,'BAU Job Loss'!$BA$6:$BW$195,23,FALSE)</f>
        <v>9.3853984114535418</v>
      </c>
      <c r="F341" s="2644">
        <f>100*VLOOKUP($A341,'BAU Job Loss'!$BA$6:$BW$195,21,FALSE)/VLOOKUP($A341,'BAU Job Loss'!$BA$6:$BW$195,23,FALSE)</f>
        <v>5.0880607275297489</v>
      </c>
      <c r="G341" s="2644">
        <f>100*(VLOOKUP($A341,'BAU Job Loss'!$BA$6:$BW$195,20,FALSE)+VLOOKUP($A341,'BAU Job Loss'!$BA$6:$BW$195,22,FALSE))/VLOOKUP($A341,'BAU Job Loss'!$BA$6:$BW$195,23,FALSE)</f>
        <v>0.18364139257624024</v>
      </c>
      <c r="H341" s="2644">
        <f>100*VLOOKUP($A341,'BAU Job Loss'!$BA$6:$BW$195,19,FALSE)/VLOOKUP($A341,'BAU Job Loss'!$BA$6:$BW$195,23,FALSE)</f>
        <v>2.4499504587807373</v>
      </c>
      <c r="I341" s="2643">
        <v>98.3</v>
      </c>
      <c r="J341" s="2646">
        <f>IF(C341="..", 0, (C341*'Cost of electricity'!$B$46))/100</f>
        <v>0.19599478829399875</v>
      </c>
      <c r="K341" s="2646">
        <f>IF(D341="..",0,(D341*'Cost of electricity'!$B$50))/100</f>
        <v>68.971606889176897</v>
      </c>
      <c r="L341" s="2646">
        <f>IF(E341="..",0,(E341*'Cost of electricity'!$B$50))/100</f>
        <v>7.8289940525600885</v>
      </c>
      <c r="M341" s="2646">
        <f>IF(F341="..",0,(F341*'Cost of electricity'!$B$61))/100</f>
        <v>3.0590012230202728</v>
      </c>
      <c r="N341" s="2646">
        <f>IF(G341="..",0,(G341*'Cost of electricity'!$B$71))/100</f>
        <v>0.19172624661277882</v>
      </c>
      <c r="O341" s="2646">
        <f>IF(H341="..",0,(H341*'Cost of electricity'!$B$56))/100</f>
        <v>2.2714453379921462</v>
      </c>
      <c r="P341" s="2647">
        <f t="shared" si="26"/>
        <v>82.518768537656186</v>
      </c>
      <c r="Q341" s="2648">
        <f t="shared" si="27"/>
        <v>82.518768537656186</v>
      </c>
      <c r="R341" s="2649">
        <f>IF(C341="..", 0, (C341*'Cost of electricity'!$C$46))/100</f>
        <v>0.29514174932615306</v>
      </c>
      <c r="S341" s="2649">
        <f>IF(D341="..", 0, (D341*'Cost of electricity'!$C$50))/100</f>
        <v>81.48857393537476</v>
      </c>
      <c r="T341" s="2649">
        <f>IF(E341="..", 0, (E341*'Cost of electricity'!$C$50))/100</f>
        <v>9.2497998736892342</v>
      </c>
      <c r="U341" s="2649">
        <f>IF(F341="..", 0, (F341*'Cost of electricity'!$C$61))/100</f>
        <v>4.1736457813273793</v>
      </c>
      <c r="V341" s="2649">
        <f>IF(G341="..", 0, (G341*'Cost of electricity'!$C$71))/100</f>
        <v>0.26232211358083551</v>
      </c>
      <c r="W341" s="2649">
        <f>IF(H341="..", 0, (H341*'Cost of electricity'!$C$56))/100</f>
        <v>3.5637596738842063</v>
      </c>
      <c r="X341" s="2650">
        <f t="shared" si="28"/>
        <v>99.033243127182587</v>
      </c>
      <c r="Y341" s="2651">
        <f t="shared" si="29"/>
        <v>99.033243127182587</v>
      </c>
      <c r="AB341" s="14">
        <f t="shared" si="30"/>
        <v>99.999999999999986</v>
      </c>
    </row>
    <row r="342" spans="1:28" ht="17">
      <c r="A342" s="2632" t="s">
        <v>172</v>
      </c>
      <c r="B342" s="2643">
        <f>VLOOKUP($A342,'BAU Job Loss'!$BA$6:$BW$195,23,FALSE)/1000</f>
        <v>82.506</v>
      </c>
      <c r="C342" s="2644">
        <f>100*VLOOKUP($A342,'BAU Job Loss'!$BA$6:$BW$195,16,FALSE)/VLOOKUP($A342,'BAU Job Loss'!$BA$6:$BW$195,23,FALSE)</f>
        <v>0</v>
      </c>
      <c r="D342" s="2644">
        <f>100*VLOOKUP($A342,'BAU Job Loss'!$BA$6:$BW$195,17,FALSE)/VLOOKUP($A342,'BAU Job Loss'!$BA$6:$BW$195,23,FALSE)</f>
        <v>49.620633650885999</v>
      </c>
      <c r="E342" s="2644">
        <f>100*VLOOKUP($A342,'BAU Job Loss'!$BA$6:$BW$195,18,FALSE)/VLOOKUP($A342,'BAU Job Loss'!$BA$6:$BW$195,23,FALSE)</f>
        <v>48.106804353622763</v>
      </c>
      <c r="F342" s="2644">
        <f>100*VLOOKUP($A342,'BAU Job Loss'!$BA$6:$BW$195,21,FALSE)/VLOOKUP($A342,'BAU Job Loss'!$BA$6:$BW$195,23,FALSE)</f>
        <v>2.2034761108283032</v>
      </c>
      <c r="G342" s="2644">
        <f>100*(VLOOKUP($A342,'BAU Job Loss'!$BA$6:$BW$195,20,FALSE)+VLOOKUP($A342,'BAU Job Loss'!$BA$6:$BW$195,22,FALSE))/VLOOKUP($A342,'BAU Job Loss'!$BA$6:$BW$195,23,FALSE)</f>
        <v>6.9085884662933611E-2</v>
      </c>
      <c r="H342" s="2644">
        <f>100*VLOOKUP($A342,'BAU Job Loss'!$BA$6:$BW$195,19,FALSE)/VLOOKUP($A342,'BAU Job Loss'!$BA$6:$BW$195,23,FALSE)</f>
        <v>0</v>
      </c>
      <c r="I342" s="2643">
        <v>98</v>
      </c>
      <c r="J342" s="2646">
        <f>IF(C342="..", 0, (C342*'Cost of electricity'!$B$46))/100</f>
        <v>0</v>
      </c>
      <c r="K342" s="2646">
        <f>IF(D342="..",0,(D342*'Cost of electricity'!$B$50))/100</f>
        <v>41.391918457394986</v>
      </c>
      <c r="L342" s="2646">
        <f>IF(E342="..",0,(E342*'Cost of electricity'!$B$50))/100</f>
        <v>40.129131301721159</v>
      </c>
      <c r="M342" s="2646">
        <f>IF(F342="..",0,(F342*'Cost of electricity'!$B$61))/100</f>
        <v>1.3247554380492255</v>
      </c>
      <c r="N342" s="2646">
        <f>IF(G342="..",0,(G342*'Cost of electricity'!$B$71))/100</f>
        <v>7.2127406433430269E-2</v>
      </c>
      <c r="O342" s="2646">
        <f>IF(H342="..",0,(H342*'Cost of electricity'!$B$56))/100</f>
        <v>0</v>
      </c>
      <c r="P342" s="2647">
        <f t="shared" si="26"/>
        <v>82.917932603598786</v>
      </c>
      <c r="Q342" s="2648">
        <f t="shared" si="27"/>
        <v>82.917932603598786</v>
      </c>
      <c r="R342" s="2649">
        <f>IF(C342="..", 0, (C342*'Cost of electricity'!$C$46))/100</f>
        <v>0</v>
      </c>
      <c r="S342" s="2649">
        <f>IF(D342="..", 0, (D342*'Cost of electricity'!$C$50))/100</f>
        <v>48.903723715790719</v>
      </c>
      <c r="T342" s="2649">
        <f>IF(E342="..", 0, (E342*'Cost of electricity'!$C$50))/100</f>
        <v>47.41176595025523</v>
      </c>
      <c r="U342" s="2649">
        <f>IF(F342="..", 0, (F342*'Cost of electricity'!$C$61))/100</f>
        <v>1.8074722898755806</v>
      </c>
      <c r="V342" s="2649">
        <f>IF(G342="..", 0, (G342*'Cost of electricity'!$C$71))/100</f>
        <v>9.8685568809650376E-2</v>
      </c>
      <c r="W342" s="2649">
        <f>IF(H342="..", 0, (H342*'Cost of electricity'!$C$56))/100</f>
        <v>0</v>
      </c>
      <c r="X342" s="2650">
        <f t="shared" si="28"/>
        <v>98.221647524731168</v>
      </c>
      <c r="Y342" s="2651">
        <f t="shared" si="29"/>
        <v>98.221647524731168</v>
      </c>
      <c r="AB342" s="14">
        <f t="shared" si="30"/>
        <v>100.00000000000001</v>
      </c>
    </row>
    <row r="343" spans="1:28" ht="17">
      <c r="A343" s="2632" t="s">
        <v>173</v>
      </c>
      <c r="B343" s="2643">
        <f>VLOOKUP($A343,'BAU Job Loss'!$BA$6:$BW$195,23,FALSE)/1000</f>
        <v>31.134</v>
      </c>
      <c r="C343" s="2644">
        <f>100*VLOOKUP($A343,'BAU Job Loss'!$BA$6:$BW$195,16,FALSE)/VLOOKUP($A343,'BAU Job Loss'!$BA$6:$BW$195,23,FALSE)</f>
        <v>13.641035523864586</v>
      </c>
      <c r="D343" s="2644">
        <f>100*VLOOKUP($A343,'BAU Job Loss'!$BA$6:$BW$195,17,FALSE)/VLOOKUP($A343,'BAU Job Loss'!$BA$6:$BW$195,23,FALSE)</f>
        <v>51.43572942763538</v>
      </c>
      <c r="E343" s="2644">
        <f>100*VLOOKUP($A343,'BAU Job Loss'!$BA$6:$BW$195,18,FALSE)/VLOOKUP($A343,'BAU Job Loss'!$BA$6:$BW$195,23,FALSE)</f>
        <v>0.44645724930943664</v>
      </c>
      <c r="F343" s="2644">
        <f>100*VLOOKUP($A343,'BAU Job Loss'!$BA$6:$BW$195,21,FALSE)/VLOOKUP($A343,'BAU Job Loss'!$BA$6:$BW$195,23,FALSE)</f>
        <v>2.9935119162330572</v>
      </c>
      <c r="G343" s="2644">
        <f>100*(VLOOKUP($A343,'BAU Job Loss'!$BA$6:$BW$195,20,FALSE)+VLOOKUP($A343,'BAU Job Loss'!$BA$6:$BW$195,22,FALSE))/VLOOKUP($A343,'BAU Job Loss'!$BA$6:$BW$195,23,FALSE)</f>
        <v>31.483265882957539</v>
      </c>
      <c r="H343" s="2644">
        <f>100*VLOOKUP($A343,'BAU Job Loss'!$BA$6:$BW$195,19,FALSE)/VLOOKUP($A343,'BAU Job Loss'!$BA$6:$BW$195,23,FALSE)</f>
        <v>0</v>
      </c>
      <c r="I343" s="2643" t="s">
        <v>1414</v>
      </c>
      <c r="J343" s="2646">
        <f>IF(C343="..", 0, (C343*'Cost of electricity'!$B$46))/100</f>
        <v>12.744423519935467</v>
      </c>
      <c r="K343" s="2646">
        <f>IF(D343="..",0,(D343*'Cost of electricity'!$B$50))/100</f>
        <v>42.906012310209597</v>
      </c>
      <c r="L343" s="2646">
        <f>IF(E343="..",0,(E343*'Cost of electricity'!$B$50))/100</f>
        <v>0.37242011434489414</v>
      </c>
      <c r="M343" s="2646">
        <f>IF(F343="..",0,(F343*'Cost of electricity'!$B$61))/100</f>
        <v>1.7997341429783758</v>
      </c>
      <c r="N343" s="2646">
        <f>IF(G343="..",0,(G343*'Cost of electricity'!$B$71))/100</f>
        <v>32.869323817317699</v>
      </c>
      <c r="O343" s="2646">
        <f>IF(H343="..",0,(H343*'Cost of electricity'!$B$56))/100</f>
        <v>0</v>
      </c>
      <c r="P343" s="2647">
        <f t="shared" si="26"/>
        <v>90.69191390478602</v>
      </c>
      <c r="Q343" s="2648">
        <f t="shared" si="27"/>
        <v>90.69191390478602</v>
      </c>
      <c r="R343" s="2649">
        <f>IF(C343="..", 0, (C343*'Cost of electricity'!$C$46))/100</f>
        <v>19.191385059611278</v>
      </c>
      <c r="S343" s="2649">
        <f>IF(D343="..", 0, (D343*'Cost of electricity'!$C$50))/100</f>
        <v>50.692595317237213</v>
      </c>
      <c r="T343" s="2649">
        <f>IF(E343="..", 0, (E343*'Cost of electricity'!$C$50))/100</f>
        <v>0.44000691576720202</v>
      </c>
      <c r="U343" s="2649">
        <f>IF(F343="..", 0, (F343*'Cost of electricity'!$C$61))/100</f>
        <v>2.4555246192207103</v>
      </c>
      <c r="V343" s="2649">
        <f>IF(G343="..", 0, (G343*'Cost of electricity'!$C$71))/100</f>
        <v>44.972196806970629</v>
      </c>
      <c r="W343" s="2649">
        <f>IF(H343="..", 0, (H343*'Cost of electricity'!$C$56))/100</f>
        <v>0</v>
      </c>
      <c r="X343" s="2650">
        <f t="shared" si="28"/>
        <v>117.75170871880702</v>
      </c>
      <c r="Y343" s="2651">
        <f t="shared" si="29"/>
        <v>117.75170871880702</v>
      </c>
      <c r="AB343" s="14">
        <f t="shared" si="30"/>
        <v>100</v>
      </c>
    </row>
    <row r="344" spans="1:28" ht="17">
      <c r="A344" s="2632" t="s">
        <v>1059</v>
      </c>
      <c r="B344" s="20" t="s">
        <v>1414</v>
      </c>
      <c r="C344" s="28" t="s">
        <v>1414</v>
      </c>
      <c r="D344" s="19" t="s">
        <v>1414</v>
      </c>
      <c r="E344" s="19" t="s">
        <v>1414</v>
      </c>
      <c r="F344" s="19" t="s">
        <v>1414</v>
      </c>
      <c r="G344" s="19" t="s">
        <v>1414</v>
      </c>
      <c r="H344" s="29" t="s">
        <v>1414</v>
      </c>
      <c r="I344" s="2643"/>
      <c r="J344" s="2646"/>
      <c r="K344" s="2646"/>
      <c r="L344" s="2646"/>
      <c r="M344" s="2646"/>
      <c r="N344" s="2646"/>
      <c r="O344" s="2646"/>
      <c r="P344" s="2647"/>
      <c r="Q344" s="2648"/>
      <c r="R344" s="2649"/>
      <c r="S344" s="2649"/>
      <c r="T344" s="2649"/>
      <c r="U344" s="2649"/>
      <c r="V344" s="2649"/>
      <c r="W344" s="2649"/>
      <c r="X344" s="2650"/>
      <c r="Y344" s="2651"/>
      <c r="AB344" s="14">
        <f t="shared" si="30"/>
        <v>0</v>
      </c>
    </row>
    <row r="345" spans="1:28" ht="17">
      <c r="A345" s="2632" t="s">
        <v>174</v>
      </c>
      <c r="B345" s="2643">
        <f>VLOOKUP($A345,'BAU Job Loss'!$BA$6:$BW$195,23,FALSE)/1000</f>
        <v>68.894000000000005</v>
      </c>
      <c r="C345" s="2644">
        <f>100*VLOOKUP($A345,'BAU Job Loss'!$BA$6:$BW$195,16,FALSE)/VLOOKUP($A345,'BAU Job Loss'!$BA$6:$BW$195,23,FALSE)</f>
        <v>29.963422068685226</v>
      </c>
      <c r="D345" s="2644">
        <f>100*VLOOKUP($A345,'BAU Job Loss'!$BA$6:$BW$195,17,FALSE)/VLOOKUP($A345,'BAU Job Loss'!$BA$6:$BW$195,23,FALSE)</f>
        <v>66.825848404795778</v>
      </c>
      <c r="E345" s="2644">
        <f>100*VLOOKUP($A345,'BAU Job Loss'!$BA$6:$BW$195,18,FALSE)/VLOOKUP($A345,'BAU Job Loss'!$BA$6:$BW$195,23,FALSE)</f>
        <v>0.42964554242749731</v>
      </c>
      <c r="F345" s="2644">
        <f>100*VLOOKUP($A345,'BAU Job Loss'!$BA$6:$BW$195,21,FALSE)/VLOOKUP($A345,'BAU Job Loss'!$BA$6:$BW$195,23,FALSE)</f>
        <v>0</v>
      </c>
      <c r="G345" s="2644">
        <f>100*(VLOOKUP($A345,'BAU Job Loss'!$BA$6:$BW$195,20,FALSE)+VLOOKUP($A345,'BAU Job Loss'!$BA$6:$BW$195,22,FALSE))/VLOOKUP($A345,'BAU Job Loss'!$BA$6:$BW$195,23,FALSE)</f>
        <v>2.7810839840915027</v>
      </c>
      <c r="H345" s="2644">
        <f>100*VLOOKUP($A345,'BAU Job Loss'!$BA$6:$BW$195,19,FALSE)/VLOOKUP($A345,'BAU Job Loss'!$BA$6:$BW$195,23,FALSE)</f>
        <v>0</v>
      </c>
      <c r="I345" s="2645">
        <v>99.7</v>
      </c>
      <c r="J345" s="2646">
        <f>IF(C345="..", 0, (C345*'Cost of electricity'!$B$46))/100</f>
        <v>27.993955464879573</v>
      </c>
      <c r="K345" s="2646">
        <f>IF(D345="..",0,(D345*'Cost of electricity'!$B$50))/100</f>
        <v>55.743948928152328</v>
      </c>
      <c r="L345" s="2646">
        <f>IF(E345="..",0,(E345*'Cost of electricity'!$B$50))/100</f>
        <v>0.358396335340322</v>
      </c>
      <c r="M345" s="2646">
        <f>IF(F345="..",0,(F345*'Cost of electricity'!$B$61))/100</f>
        <v>0</v>
      </c>
      <c r="N345" s="2646">
        <f>IF(G345="..",0,(G345*'Cost of electricity'!$B$71))/100</f>
        <v>2.903521838429818</v>
      </c>
      <c r="O345" s="2646">
        <f>IF(H345="..",0,(H345*'Cost of electricity'!$B$56))/100</f>
        <v>0</v>
      </c>
      <c r="P345" s="2647">
        <f t="shared" si="26"/>
        <v>86.999822566802038</v>
      </c>
      <c r="Q345" s="2648">
        <f t="shared" si="27"/>
        <v>86.999822566802038</v>
      </c>
      <c r="R345" s="2649">
        <f>IF(C345="..", 0, (C345*'Cost of electricity'!$C$46))/100</f>
        <v>42.155125951968813</v>
      </c>
      <c r="S345" s="2649">
        <f>IF(D345="..", 0, (D345*'Cost of electricity'!$C$50))/100</f>
        <v>65.860360640579898</v>
      </c>
      <c r="T345" s="2649">
        <f>IF(E345="..", 0, (E345*'Cost of electricity'!$C$50))/100</f>
        <v>0.42343810138386251</v>
      </c>
      <c r="U345" s="2649">
        <f>IF(F345="..", 0, (F345*'Cost of electricity'!$C$61))/100</f>
        <v>0</v>
      </c>
      <c r="V345" s="2649">
        <f>IF(G345="..", 0, (G345*'Cost of electricity'!$C$71))/100</f>
        <v>3.9726328499160082</v>
      </c>
      <c r="W345" s="2649">
        <f>IF(H345="..", 0, (H345*'Cost of electricity'!$C$56))/100</f>
        <v>0</v>
      </c>
      <c r="X345" s="2650">
        <f t="shared" si="28"/>
        <v>112.41155754384859</v>
      </c>
      <c r="Y345" s="2651">
        <f t="shared" si="29"/>
        <v>112.41155754384859</v>
      </c>
      <c r="AB345" s="14">
        <f t="shared" si="30"/>
        <v>100</v>
      </c>
    </row>
    <row r="346" spans="1:28" ht="17">
      <c r="A346" s="2632" t="s">
        <v>175</v>
      </c>
      <c r="B346" s="2643">
        <f>VLOOKUP($A346,'BAU Job Loss'!$BA$6:$BW$195,23,FALSE)/1000</f>
        <v>289.70800000000003</v>
      </c>
      <c r="C346" s="2644">
        <f>100*VLOOKUP($A346,'BAU Job Loss'!$BA$6:$BW$195,16,FALSE)/VLOOKUP($A346,'BAU Job Loss'!$BA$6:$BW$195,23,FALSE)</f>
        <v>10.685241691634335</v>
      </c>
      <c r="D346" s="2644">
        <f>100*VLOOKUP($A346,'BAU Job Loss'!$BA$6:$BW$195,17,FALSE)/VLOOKUP($A346,'BAU Job Loss'!$BA$6:$BW$195,23,FALSE)</f>
        <v>44.3681223852983</v>
      </c>
      <c r="E346" s="2644">
        <f>100*VLOOKUP($A346,'BAU Job Loss'!$BA$6:$BW$195,18,FALSE)/VLOOKUP($A346,'BAU Job Loss'!$BA$6:$BW$195,23,FALSE)</f>
        <v>3.8069366396509587</v>
      </c>
      <c r="F346" s="2644">
        <f>100*VLOOKUP($A346,'BAU Job Loss'!$BA$6:$BW$195,21,FALSE)/VLOOKUP($A346,'BAU Job Loss'!$BA$6:$BW$195,23,FALSE)</f>
        <v>17.432380189708258</v>
      </c>
      <c r="G346" s="2644">
        <f>100*(VLOOKUP($A346,'BAU Job Loss'!$BA$6:$BW$195,20,FALSE)+VLOOKUP($A346,'BAU Job Loss'!$BA$6:$BW$195,22,FALSE))/VLOOKUP($A346,'BAU Job Loss'!$BA$6:$BW$195,23,FALSE)</f>
        <v>23.707319093708147</v>
      </c>
      <c r="H346" s="2644">
        <f>100*VLOOKUP($A346,'BAU Job Loss'!$BA$6:$BW$195,19,FALSE)/VLOOKUP($A346,'BAU Job Loss'!$BA$6:$BW$195,23,FALSE)</f>
        <v>0</v>
      </c>
      <c r="I346" s="2643" t="s">
        <v>1414</v>
      </c>
      <c r="J346" s="2646">
        <f>IF(C346="..", 0, (C346*'Cost of electricity'!$B$46))/100</f>
        <v>9.9829111428396793</v>
      </c>
      <c r="K346" s="2646">
        <f>IF(D346="..",0,(D346*'Cost of electricity'!$B$50))/100</f>
        <v>37.010444421182783</v>
      </c>
      <c r="L346" s="2646">
        <f>IF(E346="..",0,(E346*'Cost of electricity'!$B$50))/100</f>
        <v>3.1756227070689209</v>
      </c>
      <c r="M346" s="2646">
        <f>IF(F346="..",0,(F346*'Cost of electricity'!$B$61))/100</f>
        <v>10.480549501295265</v>
      </c>
      <c r="N346" s="2646">
        <f>IF(G346="..",0,(G346*'Cost of electricity'!$B$71))/100</f>
        <v>24.751039203762861</v>
      </c>
      <c r="O346" s="2646">
        <f>IF(H346="..",0,(H346*'Cost of electricity'!$B$56))/100</f>
        <v>0</v>
      </c>
      <c r="P346" s="2647">
        <f t="shared" si="26"/>
        <v>85.400566976149506</v>
      </c>
      <c r="Q346" s="2648">
        <f t="shared" si="27"/>
        <v>85.400566976149506</v>
      </c>
      <c r="R346" s="2649">
        <f>IF(C346="..", 0, (C346*'Cost of electricity'!$C$46))/100</f>
        <v>15.032919414395801</v>
      </c>
      <c r="S346" s="2649">
        <f>IF(D346="..", 0, (D346*'Cost of electricity'!$C$50))/100</f>
        <v>43.727099782416325</v>
      </c>
      <c r="T346" s="2649">
        <f>IF(E346="..", 0, (E346*'Cost of electricity'!$C$50))/100</f>
        <v>3.7519347080261842</v>
      </c>
      <c r="U346" s="2649">
        <f>IF(F346="..", 0, (F346*'Cost of electricity'!$C$61))/100</f>
        <v>14.299471632406032</v>
      </c>
      <c r="V346" s="2649">
        <f>IF(G346="..", 0, (G346*'Cost of electricity'!$C$71))/100</f>
        <v>33.864663977730231</v>
      </c>
      <c r="W346" s="2649">
        <f>IF(H346="..", 0, (H346*'Cost of electricity'!$C$56))/100</f>
        <v>0</v>
      </c>
      <c r="X346" s="2650">
        <f t="shared" si="28"/>
        <v>110.67608951497455</v>
      </c>
      <c r="Y346" s="2651">
        <f t="shared" si="29"/>
        <v>110.67608951497455</v>
      </c>
      <c r="AB346" s="14">
        <f t="shared" si="30"/>
        <v>100</v>
      </c>
    </row>
    <row r="347" spans="1:28" ht="17">
      <c r="A347" s="2632" t="s">
        <v>177</v>
      </c>
      <c r="B347" s="2643">
        <f>VLOOKUP($A347,'BAU Job Loss'!$BA$6:$BW$195,23,FALSE)/1000</f>
        <v>4.4020000000000001</v>
      </c>
      <c r="C347" s="2644">
        <f>100*VLOOKUP($A347,'BAU Job Loss'!$BA$6:$BW$195,16,FALSE)/VLOOKUP($A347,'BAU Job Loss'!$BA$6:$BW$195,23,FALSE)</f>
        <v>0</v>
      </c>
      <c r="D347" s="2644">
        <f>100*VLOOKUP($A347,'BAU Job Loss'!$BA$6:$BW$195,17,FALSE)/VLOOKUP($A347,'BAU Job Loss'!$BA$6:$BW$195,23,FALSE)</f>
        <v>10.76783280327124</v>
      </c>
      <c r="E347" s="2644">
        <f>100*VLOOKUP($A347,'BAU Job Loss'!$BA$6:$BW$195,18,FALSE)/VLOOKUP($A347,'BAU Job Loss'!$BA$6:$BW$195,23,FALSE)</f>
        <v>76.82871422080872</v>
      </c>
      <c r="F347" s="2644">
        <f>100*VLOOKUP($A347,'BAU Job Loss'!$BA$6:$BW$195,21,FALSE)/VLOOKUP($A347,'BAU Job Loss'!$BA$6:$BW$195,23,FALSE)</f>
        <v>4.066333484779646</v>
      </c>
      <c r="G347" s="2644">
        <f>100*(VLOOKUP($A347,'BAU Job Loss'!$BA$6:$BW$195,20,FALSE)+VLOOKUP($A347,'BAU Job Loss'!$BA$6:$BW$195,22,FALSE))/VLOOKUP($A347,'BAU Job Loss'!$BA$6:$BW$195,23,FALSE)</f>
        <v>8.3371194911403901</v>
      </c>
      <c r="H347" s="2644">
        <f>100*VLOOKUP($A347,'BAU Job Loss'!$BA$6:$BW$195,19,FALSE)/VLOOKUP($A347,'BAU Job Loss'!$BA$6:$BW$195,23,FALSE)</f>
        <v>0</v>
      </c>
      <c r="I347" s="2643">
        <v>92.8</v>
      </c>
      <c r="J347" s="2646">
        <f>IF(C347="..", 0, (C347*'Cost of electricity'!$B$46))/100</f>
        <v>0</v>
      </c>
      <c r="K347" s="2646">
        <f>IF(D347="..",0,(D347*'Cost of electricity'!$B$50))/100</f>
        <v>8.9821758523212232</v>
      </c>
      <c r="L347" s="2646">
        <f>IF(E347="..",0,(E347*'Cost of electricity'!$B$50))/100</f>
        <v>64.088014203692779</v>
      </c>
      <c r="M347" s="2646">
        <f>IF(F347="..",0,(F347*'Cost of electricity'!$B$61))/100</f>
        <v>2.444726934143397</v>
      </c>
      <c r="N347" s="2646">
        <f>IF(G347="..",0,(G347*'Cost of electricity'!$B$71))/100</f>
        <v>8.7041630711604423</v>
      </c>
      <c r="O347" s="2646">
        <f>IF(H347="..",0,(H347*'Cost of electricity'!$B$56))/100</f>
        <v>0</v>
      </c>
      <c r="P347" s="2647">
        <f t="shared" si="26"/>
        <v>84.21908006131784</v>
      </c>
      <c r="Q347" s="2648">
        <f t="shared" si="27"/>
        <v>84.21908006131784</v>
      </c>
      <c r="R347" s="2649">
        <f>IF(C347="..", 0, (C347*'Cost of electricity'!$C$46))/100</f>
        <v>0</v>
      </c>
      <c r="S347" s="2649">
        <f>IF(D347="..", 0, (D347*'Cost of electricity'!$C$50))/100</f>
        <v>10.612261103594403</v>
      </c>
      <c r="T347" s="2649">
        <f>IF(E347="..", 0, (E347*'Cost of electricity'!$C$50))/100</f>
        <v>75.718706861511123</v>
      </c>
      <c r="U347" s="2649">
        <f>IF(F347="..", 0, (F347*'Cost of electricity'!$C$61))/100</f>
        <v>3.3355410839328665</v>
      </c>
      <c r="V347" s="2649">
        <f>IF(G347="..", 0, (G347*'Cost of electricity'!$C$71))/100</f>
        <v>11.909138650121983</v>
      </c>
      <c r="W347" s="2649">
        <f>IF(H347="..", 0, (H347*'Cost of electricity'!$C$56))/100</f>
        <v>0</v>
      </c>
      <c r="X347" s="2650">
        <f t="shared" si="28"/>
        <v>101.57564769916038</v>
      </c>
      <c r="Y347" s="2651">
        <f t="shared" si="29"/>
        <v>101.57564769916038</v>
      </c>
      <c r="AB347" s="14">
        <f t="shared" si="30"/>
        <v>100</v>
      </c>
    </row>
    <row r="348" spans="1:28" ht="17">
      <c r="A348" s="2632" t="s">
        <v>178</v>
      </c>
      <c r="B348" s="2643">
        <f>VLOOKUP($A348,'BAU Job Loss'!$BA$6:$BW$195,23,FALSE)/1000</f>
        <v>1057.7529999999999</v>
      </c>
      <c r="C348" s="2644">
        <f>100*VLOOKUP($A348,'BAU Job Loss'!$BA$6:$BW$195,16,FALSE)/VLOOKUP($A348,'BAU Job Loss'!$BA$6:$BW$195,23,FALSE)</f>
        <v>32.029594810886849</v>
      </c>
      <c r="D348" s="2644">
        <f>100*VLOOKUP($A348,'BAU Job Loss'!$BA$6:$BW$195,17,FALSE)/VLOOKUP($A348,'BAU Job Loss'!$BA$6:$BW$195,23,FALSE)</f>
        <v>35.727528071298309</v>
      </c>
      <c r="E348" s="2644">
        <f>100*VLOOKUP($A348,'BAU Job Loss'!$BA$6:$BW$195,18,FALSE)/VLOOKUP($A348,'BAU Job Loss'!$BA$6:$BW$195,23,FALSE)</f>
        <v>4.8990643373263891</v>
      </c>
      <c r="F348" s="2644">
        <f>100*VLOOKUP($A348,'BAU Job Loss'!$BA$6:$BW$195,21,FALSE)/VLOOKUP($A348,'BAU Job Loss'!$BA$6:$BW$195,23,FALSE)</f>
        <v>8.3524225409901938</v>
      </c>
      <c r="G348" s="2644">
        <f>100*(VLOOKUP($A348,'BAU Job Loss'!$BA$6:$BW$195,20,FALSE)+VLOOKUP($A348,'BAU Job Loss'!$BA$6:$BW$195,22,FALSE))/VLOOKUP($A348,'BAU Job Loss'!$BA$6:$BW$195,23,FALSE)</f>
        <v>12.853000653271605</v>
      </c>
      <c r="H348" s="2644">
        <f>100*VLOOKUP($A348,'BAU Job Loss'!$BA$6:$BW$195,19,FALSE)/VLOOKUP($A348,'BAU Job Loss'!$BA$6:$BW$195,23,FALSE)</f>
        <v>6.1383895862266522</v>
      </c>
      <c r="I348" s="2643" t="s">
        <v>1414</v>
      </c>
      <c r="J348" s="2646">
        <f>IF(C348="..", 0, (C348*'Cost of electricity'!$B$46))/100</f>
        <v>29.924320681354274</v>
      </c>
      <c r="K348" s="2646">
        <f>IF(D348="..",0,(D348*'Cost of electricity'!$B$50))/100</f>
        <v>29.802741718616986</v>
      </c>
      <c r="L348" s="2646">
        <f>IF(E348="..",0,(E348*'Cost of electricity'!$B$50))/100</f>
        <v>4.0866401061068469</v>
      </c>
      <c r="M348" s="2646">
        <f>IF(F348="..",0,(F348*'Cost of electricity'!$B$61))/100</f>
        <v>5.0215734709745981</v>
      </c>
      <c r="N348" s="2646">
        <f>IF(G348="..",0,(G348*'Cost of electricity'!$B$71))/100</f>
        <v>13.418856927586749</v>
      </c>
      <c r="O348" s="2646">
        <f>IF(H348="..",0,(H348*'Cost of electricity'!$B$56))/100</f>
        <v>5.6911421855252806</v>
      </c>
      <c r="P348" s="2647">
        <f t="shared" si="26"/>
        <v>87.945275090164728</v>
      </c>
      <c r="Q348" s="2648">
        <f t="shared" si="27"/>
        <v>87.945275090164728</v>
      </c>
      <c r="R348" s="2649">
        <f>IF(C348="..", 0, (C348*'Cost of electricity'!$C$46))/100</f>
        <v>45.061995934522045</v>
      </c>
      <c r="S348" s="2649">
        <f>IF(D348="..", 0, (D348*'Cost of electricity'!$C$50))/100</f>
        <v>35.211343211368536</v>
      </c>
      <c r="T348" s="2649">
        <f>IF(E348="..", 0, (E348*'Cost of electricity'!$C$50))/100</f>
        <v>4.8282835423689763</v>
      </c>
      <c r="U348" s="2649">
        <f>IF(F348="..", 0, (F348*'Cost of electricity'!$C$61))/100</f>
        <v>6.8513437572495262</v>
      </c>
      <c r="V348" s="2649">
        <f>IF(G348="..", 0, (G348*'Cost of electricity'!$C$71))/100</f>
        <v>18.359838432516291</v>
      </c>
      <c r="W348" s="2649">
        <f>IF(H348="..", 0, (H348*'Cost of electricity'!$C$56))/100</f>
        <v>8.9290561740061349</v>
      </c>
      <c r="X348" s="2650">
        <f t="shared" si="28"/>
        <v>119.24186105203152</v>
      </c>
      <c r="Y348" s="2651">
        <f t="shared" si="29"/>
        <v>119.24186105203152</v>
      </c>
      <c r="AB348" s="14">
        <f t="shared" si="30"/>
        <v>100</v>
      </c>
    </row>
    <row r="349" spans="1:28" ht="17">
      <c r="A349" s="2632" t="s">
        <v>179</v>
      </c>
      <c r="B349" s="2643">
        <f>VLOOKUP($A349,'BAU Job Loss'!$BA$6:$BW$195,23,FALSE)/1000</f>
        <v>20.481000000000002</v>
      </c>
      <c r="C349" s="2644">
        <f>100*VLOOKUP($A349,'BAU Job Loss'!$BA$6:$BW$195,16,FALSE)/VLOOKUP($A349,'BAU Job Loss'!$BA$6:$BW$195,23,FALSE)</f>
        <v>0</v>
      </c>
      <c r="D349" s="2644">
        <f>100*VLOOKUP($A349,'BAU Job Loss'!$BA$6:$BW$195,17,FALSE)/VLOOKUP($A349,'BAU Job Loss'!$BA$6:$BW$195,23,FALSE)</f>
        <v>82.749865729212445</v>
      </c>
      <c r="E349" s="2644">
        <f>100*VLOOKUP($A349,'BAU Job Loss'!$BA$6:$BW$195,18,FALSE)/VLOOKUP($A349,'BAU Job Loss'!$BA$6:$BW$195,23,FALSE)</f>
        <v>6.5719447292612667</v>
      </c>
      <c r="F349" s="2644">
        <f>100*VLOOKUP($A349,'BAU Job Loss'!$BA$6:$BW$195,21,FALSE)/VLOOKUP($A349,'BAU Job Loss'!$BA$6:$BW$195,23,FALSE)</f>
        <v>0.11229920414042283</v>
      </c>
      <c r="G349" s="2644">
        <f>100*(VLOOKUP($A349,'BAU Job Loss'!$BA$6:$BW$195,20,FALSE)+VLOOKUP($A349,'BAU Job Loss'!$BA$6:$BW$195,22,FALSE))/VLOOKUP($A349,'BAU Job Loss'!$BA$6:$BW$195,23,FALSE)</f>
        <v>10.56589033738587</v>
      </c>
      <c r="H349" s="2644">
        <f>100*VLOOKUP($A349,'BAU Job Loss'!$BA$6:$BW$195,19,FALSE)/VLOOKUP($A349,'BAU Job Loss'!$BA$6:$BW$195,23,FALSE)</f>
        <v>0</v>
      </c>
      <c r="I349" s="2643">
        <v>99.4</v>
      </c>
      <c r="J349" s="2646">
        <f>IF(C349="..", 0, (C349*'Cost of electricity'!$B$46))/100</f>
        <v>0</v>
      </c>
      <c r="K349" s="2646">
        <f>IF(D349="..",0,(D349*'Cost of electricity'!$B$50))/100</f>
        <v>69.027246179932405</v>
      </c>
      <c r="L349" s="2646">
        <f>IF(E349="..",0,(E349*'Cost of electricity'!$B$50))/100</f>
        <v>5.482102511103907</v>
      </c>
      <c r="M349" s="2646">
        <f>IF(F349="..",0,(F349*'Cost of electricity'!$B$61))/100</f>
        <v>6.7515586233291125E-2</v>
      </c>
      <c r="N349" s="2646">
        <f>IF(G349="..",0,(G349*'Cost of electricity'!$B$71))/100</f>
        <v>11.031056060349847</v>
      </c>
      <c r="O349" s="2646">
        <f>IF(H349="..",0,(H349*'Cost of electricity'!$B$56))/100</f>
        <v>0</v>
      </c>
      <c r="P349" s="2647">
        <f t="shared" si="26"/>
        <v>85.607920337619447</v>
      </c>
      <c r="Q349" s="2648">
        <f t="shared" si="27"/>
        <v>85.607920337619447</v>
      </c>
      <c r="R349" s="2649">
        <f>IF(C349="..", 0, (C349*'Cost of electricity'!$C$46))/100</f>
        <v>0</v>
      </c>
      <c r="S349" s="2649">
        <f>IF(D349="..", 0, (D349*'Cost of electricity'!$C$50))/100</f>
        <v>81.554310644477781</v>
      </c>
      <c r="T349" s="2649">
        <f>IF(E349="..", 0, (E349*'Cost of electricity'!$C$50))/100</f>
        <v>6.4769944611439163</v>
      </c>
      <c r="U349" s="2649">
        <f>IF(F349="..", 0, (F349*'Cost of electricity'!$C$61))/100</f>
        <v>9.2117041188431351E-2</v>
      </c>
      <c r="V349" s="2649">
        <f>IF(G349="..", 0, (G349*'Cost of electricity'!$C$71))/100</f>
        <v>15.092821102495771</v>
      </c>
      <c r="W349" s="2649">
        <f>IF(H349="..", 0, (H349*'Cost of electricity'!$C$56))/100</f>
        <v>0</v>
      </c>
      <c r="X349" s="2650">
        <f t="shared" si="28"/>
        <v>103.2162432493059</v>
      </c>
      <c r="Y349" s="2651">
        <f t="shared" si="29"/>
        <v>103.2162432493059</v>
      </c>
      <c r="AB349" s="14">
        <f t="shared" si="30"/>
        <v>100</v>
      </c>
    </row>
    <row r="350" spans="1:28" ht="17">
      <c r="A350" s="2632" t="s">
        <v>180</v>
      </c>
      <c r="B350" s="2643">
        <f>VLOOKUP($A350,'BAU Job Loss'!$BA$6:$BW$195,23,FALSE)/1000</f>
        <v>107.605</v>
      </c>
      <c r="C350" s="2644">
        <f>100*VLOOKUP($A350,'BAU Job Loss'!$BA$6:$BW$195,16,FALSE)/VLOOKUP($A350,'BAU Job Loss'!$BA$6:$BW$195,23,FALSE)</f>
        <v>69.54416616328237</v>
      </c>
      <c r="D350" s="2644">
        <f>100*VLOOKUP($A350,'BAU Job Loss'!$BA$6:$BW$195,17,FALSE)/VLOOKUP($A350,'BAU Job Loss'!$BA$6:$BW$195,23,FALSE)</f>
        <v>19.949816458343015</v>
      </c>
      <c r="E350" s="2644">
        <f>100*VLOOKUP($A350,'BAU Job Loss'!$BA$6:$BW$195,18,FALSE)/VLOOKUP($A350,'BAU Job Loss'!$BA$6:$BW$195,23,FALSE)</f>
        <v>5.8547465266483897E-2</v>
      </c>
      <c r="F350" s="2644">
        <f>100*VLOOKUP($A350,'BAU Job Loss'!$BA$6:$BW$195,21,FALSE)/VLOOKUP($A350,'BAU Job Loss'!$BA$6:$BW$195,23,FALSE)</f>
        <v>9.6603317689698436</v>
      </c>
      <c r="G350" s="2644">
        <f>100*(VLOOKUP($A350,'BAU Job Loss'!$BA$6:$BW$195,20,FALSE)+VLOOKUP($A350,'BAU Job Loss'!$BA$6:$BW$195,22,FALSE))/VLOOKUP($A350,'BAU Job Loss'!$BA$6:$BW$195,23,FALSE)</f>
        <v>0.78713814413828354</v>
      </c>
      <c r="H350" s="2644">
        <f>100*VLOOKUP($A350,'BAU Job Loss'!$BA$6:$BW$195,19,FALSE)/VLOOKUP($A350,'BAU Job Loss'!$BA$6:$BW$195,23,FALSE)</f>
        <v>0</v>
      </c>
      <c r="I350" s="2643" t="s">
        <v>1414</v>
      </c>
      <c r="J350" s="2646">
        <f>IF(C350="..", 0, (C350*'Cost of electricity'!$B$46))/100</f>
        <v>64.973095728332368</v>
      </c>
      <c r="K350" s="2646">
        <f>IF(D350="..",0,(D350*'Cost of electricity'!$B$50))/100</f>
        <v>16.641487932087024</v>
      </c>
      <c r="L350" s="2646">
        <f>IF(E350="..",0,(E350*'Cost of electricity'!$B$50))/100</f>
        <v>4.883839100579878E-2</v>
      </c>
      <c r="M350" s="2646">
        <f>IF(F350="..",0,(F350*'Cost of electricity'!$B$61))/100</f>
        <v>5.8079036942641462</v>
      </c>
      <c r="N350" s="2646">
        <f>IF(G350="..",0,(G350*'Cost of electricity'!$B$71))/100</f>
        <v>0.82179207979338298</v>
      </c>
      <c r="O350" s="2646">
        <f>IF(H350="..",0,(H350*'Cost of electricity'!$B$56))/100</f>
        <v>0</v>
      </c>
      <c r="P350" s="2647">
        <f t="shared" si="26"/>
        <v>88.293117825482724</v>
      </c>
      <c r="Q350" s="2648">
        <f t="shared" si="27"/>
        <v>88.293117825482724</v>
      </c>
      <c r="R350" s="2649">
        <f>IF(C350="..", 0, (C350*'Cost of electricity'!$C$46))/100</f>
        <v>97.840729844461805</v>
      </c>
      <c r="S350" s="2649">
        <f>IF(D350="..", 0, (D350*'Cost of electricity'!$C$50))/100</f>
        <v>19.661585120489914</v>
      </c>
      <c r="T350" s="2649">
        <f>IF(E350="..", 0, (E350*'Cost of electricity'!$C$50))/100</f>
        <v>5.7701582083703566E-2</v>
      </c>
      <c r="U350" s="2649">
        <f>IF(F350="..", 0, (F350*'Cost of electricity'!$C$61))/100</f>
        <v>7.9241984506263154</v>
      </c>
      <c r="V350" s="2649">
        <f>IF(G350="..", 0, (G350*'Cost of electricity'!$C$71))/100</f>
        <v>1.1243856232724192</v>
      </c>
      <c r="W350" s="2649">
        <f>IF(H350="..", 0, (H350*'Cost of electricity'!$C$56))/100</f>
        <v>0</v>
      </c>
      <c r="X350" s="2650">
        <f t="shared" si="28"/>
        <v>126.6086006209342</v>
      </c>
      <c r="Y350" s="2651">
        <f t="shared" si="29"/>
        <v>126.6086006209342</v>
      </c>
      <c r="AB350" s="14">
        <f t="shared" si="30"/>
        <v>99.999999999999986</v>
      </c>
    </row>
    <row r="351" spans="1:28" ht="17">
      <c r="A351" s="2632" t="s">
        <v>181</v>
      </c>
      <c r="B351" s="2643">
        <f>VLOOKUP($A351,'BAU Job Loss'!$BA$6:$BW$195,23,FALSE)/1000</f>
        <v>11.768000000000001</v>
      </c>
      <c r="C351" s="2644">
        <f>100*VLOOKUP($A351,'BAU Job Loss'!$BA$6:$BW$195,16,FALSE)/VLOOKUP($A351,'BAU Job Loss'!$BA$6:$BW$195,23,FALSE)</f>
        <v>0</v>
      </c>
      <c r="D351" s="2644">
        <f>100*VLOOKUP($A351,'BAU Job Loss'!$BA$6:$BW$195,17,FALSE)/VLOOKUP($A351,'BAU Job Loss'!$BA$6:$BW$195,23,FALSE)</f>
        <v>0</v>
      </c>
      <c r="E351" s="2644">
        <f>100*VLOOKUP($A351,'BAU Job Loss'!$BA$6:$BW$195,18,FALSE)/VLOOKUP($A351,'BAU Job Loss'!$BA$6:$BW$195,23,FALSE)</f>
        <v>17.794017675050984</v>
      </c>
      <c r="F351" s="2644">
        <f>100*VLOOKUP($A351,'BAU Job Loss'!$BA$6:$BW$195,21,FALSE)/VLOOKUP($A351,'BAU Job Loss'!$BA$6:$BW$195,23,FALSE)</f>
        <v>33.871515975526854</v>
      </c>
      <c r="G351" s="2644">
        <f>100*(VLOOKUP($A351,'BAU Job Loss'!$BA$6:$BW$195,20,FALSE)+VLOOKUP($A351,'BAU Job Loss'!$BA$6:$BW$195,22,FALSE))/VLOOKUP($A351,'BAU Job Loss'!$BA$6:$BW$195,23,FALSE)</f>
        <v>48.334466349422165</v>
      </c>
      <c r="H351" s="2644">
        <f>100*VLOOKUP($A351,'BAU Job Loss'!$BA$6:$BW$195,19,FALSE)/VLOOKUP($A351,'BAU Job Loss'!$BA$6:$BW$195,23,FALSE)</f>
        <v>0</v>
      </c>
      <c r="I351" s="2643">
        <v>19.2</v>
      </c>
      <c r="J351" s="2646">
        <f>IF(C351="..", 0, (C351*'Cost of electricity'!$B$46))/100</f>
        <v>0</v>
      </c>
      <c r="K351" s="2646">
        <f>IF(D351="..",0,(D351*'Cost of electricity'!$B$50))/100</f>
        <v>0</v>
      </c>
      <c r="L351" s="2646">
        <f>IF(E351="..",0,(E351*'Cost of electricity'!$B$50))/100</f>
        <v>14.843190714111415</v>
      </c>
      <c r="M351" s="2646">
        <f>IF(F351="..",0,(F351*'Cost of electricity'!$B$61))/100</f>
        <v>20.363948927353196</v>
      </c>
      <c r="N351" s="2646">
        <f>IF(G351="..",0,(G351*'Cost of electricity'!$B$71))/100</f>
        <v>50.462402213374133</v>
      </c>
      <c r="O351" s="2646">
        <f>IF(H351="..",0,(H351*'Cost of electricity'!$B$56))/100</f>
        <v>0</v>
      </c>
      <c r="P351" s="2647">
        <f t="shared" si="26"/>
        <v>85.669541854838741</v>
      </c>
      <c r="Q351" s="2648">
        <f t="shared" si="27"/>
        <v>85.669541854838741</v>
      </c>
      <c r="R351" s="2649">
        <f>IF(C351="..", 0, (C351*'Cost of electricity'!$C$46))/100</f>
        <v>0</v>
      </c>
      <c r="S351" s="2649">
        <f>IF(D351="..", 0, (D351*'Cost of electricity'!$C$50))/100</f>
        <v>0</v>
      </c>
      <c r="T351" s="2649">
        <f>IF(E351="..", 0, (E351*'Cost of electricity'!$C$50))/100</f>
        <v>17.536932927881956</v>
      </c>
      <c r="U351" s="2649">
        <f>IF(F351="..", 0, (F351*'Cost of electricity'!$C$61))/100</f>
        <v>27.784202533890458</v>
      </c>
      <c r="V351" s="2649">
        <f>IF(G351="..", 0, (G351*'Cost of electricity'!$C$71))/100</f>
        <v>69.043254321426033</v>
      </c>
      <c r="W351" s="2649">
        <f>IF(H351="..", 0, (H351*'Cost of electricity'!$C$56))/100</f>
        <v>0</v>
      </c>
      <c r="X351" s="2650">
        <f t="shared" si="28"/>
        <v>114.36438978319843</v>
      </c>
      <c r="Y351" s="2651">
        <f t="shared" si="29"/>
        <v>114.36438978319843</v>
      </c>
      <c r="AB351" s="14">
        <f t="shared" si="30"/>
        <v>100</v>
      </c>
    </row>
    <row r="352" spans="1:28" ht="17">
      <c r="A352" s="2632" t="s">
        <v>199</v>
      </c>
      <c r="B352" s="20" t="s">
        <v>1414</v>
      </c>
      <c r="C352" s="28" t="s">
        <v>1414</v>
      </c>
      <c r="D352" s="19" t="s">
        <v>1414</v>
      </c>
      <c r="E352" s="19" t="s">
        <v>1414</v>
      </c>
      <c r="F352" s="19" t="s">
        <v>1414</v>
      </c>
      <c r="G352" s="19" t="s">
        <v>1414</v>
      </c>
      <c r="H352" s="29" t="s">
        <v>1414</v>
      </c>
      <c r="I352" s="2643"/>
      <c r="J352" s="2646"/>
      <c r="K352" s="2646"/>
      <c r="L352" s="2646"/>
      <c r="M352" s="2646"/>
      <c r="N352" s="2646"/>
      <c r="O352" s="2646"/>
      <c r="P352" s="2647"/>
      <c r="Q352" s="2648"/>
      <c r="R352" s="2649"/>
      <c r="S352" s="2649"/>
      <c r="T352" s="2649"/>
      <c r="U352" s="2649"/>
      <c r="V352" s="2649"/>
      <c r="W352" s="2649"/>
      <c r="X352" s="2650"/>
      <c r="Y352" s="2651"/>
      <c r="AB352" s="14">
        <f t="shared" si="30"/>
        <v>0</v>
      </c>
    </row>
    <row r="353" spans="1:28" ht="17">
      <c r="A353" s="2634" t="s">
        <v>201</v>
      </c>
      <c r="B353" s="2643">
        <f>VLOOKUP($A353,'BAU Job Loss'!$BA$6:$BW$195,23,FALSE)/1000</f>
        <v>15.432</v>
      </c>
      <c r="C353" s="2644">
        <f>100*VLOOKUP($A353,'BAU Job Loss'!$BA$6:$BW$195,16,FALSE)/VLOOKUP($A353,'BAU Job Loss'!$BA$6:$BW$195,23,FALSE)</f>
        <v>12.001036806635563</v>
      </c>
      <c r="D353" s="2644">
        <f>100*VLOOKUP($A353,'BAU Job Loss'!$BA$6:$BW$195,17,FALSE)/VLOOKUP($A353,'BAU Job Loss'!$BA$6:$BW$195,23,FALSE)</f>
        <v>0</v>
      </c>
      <c r="E353" s="2644">
        <f>100*VLOOKUP($A353,'BAU Job Loss'!$BA$6:$BW$195,18,FALSE)/VLOOKUP($A353,'BAU Job Loss'!$BA$6:$BW$195,23,FALSE)</f>
        <v>4.9572317262830481</v>
      </c>
      <c r="F353" s="2644">
        <f>100*VLOOKUP($A353,'BAU Job Loss'!$BA$6:$BW$195,21,FALSE)/VLOOKUP($A353,'BAU Job Loss'!$BA$6:$BW$195,23,FALSE)</f>
        <v>82.944530844997402</v>
      </c>
      <c r="G353" s="2644">
        <f>100*(VLOOKUP($A353,'BAU Job Loss'!$BA$6:$BW$195,20,FALSE)+VLOOKUP($A353,'BAU Job Loss'!$BA$6:$BW$195,22,FALSE))/VLOOKUP($A353,'BAU Job Loss'!$BA$6:$BW$195,23,FALSE)</f>
        <v>9.7200622083981336E-2</v>
      </c>
      <c r="H353" s="2644">
        <f>100*VLOOKUP($A353,'BAU Job Loss'!$BA$6:$BW$195,19,FALSE)/VLOOKUP($A353,'BAU Job Loss'!$BA$6:$BW$195,23,FALSE)</f>
        <v>0</v>
      </c>
      <c r="I353" s="2643">
        <v>26</v>
      </c>
      <c r="J353" s="2646">
        <f>IF(C353="..", 0, (C353*'Cost of electricity'!$B$46))/100</f>
        <v>11.212220324074556</v>
      </c>
      <c r="K353" s="2646">
        <f>IF(D353="..",0,(D353*'Cost of electricity'!$B$50))/100</f>
        <v>0</v>
      </c>
      <c r="L353" s="2646">
        <f>IF(E353="..",0,(E353*'Cost of electricity'!$B$50))/100</f>
        <v>4.1351614498186793</v>
      </c>
      <c r="M353" s="2646">
        <f>IF(F353="..",0,(F353*'Cost of electricity'!$B$61))/100</f>
        <v>49.867215602372404</v>
      </c>
      <c r="N353" s="2646">
        <f>IF(G353="..",0,(G353*'Cost of electricity'!$B$71))/100</f>
        <v>0.10147990155788036</v>
      </c>
      <c r="O353" s="2646">
        <f>IF(H353="..",0,(H353*'Cost of electricity'!$B$56))/100</f>
        <v>0</v>
      </c>
      <c r="P353" s="2647">
        <f t="shared" si="26"/>
        <v>65.316077277823538</v>
      </c>
      <c r="Q353" s="2648">
        <f t="shared" si="27"/>
        <v>65.316077277823538</v>
      </c>
      <c r="R353" s="2649">
        <f>IF(C353="..", 0, (C353*'Cost of electricity'!$C$46))/100</f>
        <v>16.884093444942568</v>
      </c>
      <c r="S353" s="2649">
        <f>IF(D353="..", 0, (D353*'Cost of electricity'!$C$50))/100</f>
        <v>0</v>
      </c>
      <c r="T353" s="2649">
        <f>IF(E353="..", 0, (E353*'Cost of electricity'!$C$50))/100</f>
        <v>4.8856105394165965</v>
      </c>
      <c r="U353" s="2649">
        <f>IF(F353="..", 0, (F353*'Cost of electricity'!$C$61))/100</f>
        <v>68.037924424198607</v>
      </c>
      <c r="V353" s="2649">
        <f>IF(G353="..", 0, (G353*'Cost of electricity'!$C$71))/100</f>
        <v>0.13884599908953732</v>
      </c>
      <c r="W353" s="2649">
        <f>IF(H353="..", 0, (H353*'Cost of electricity'!$C$56))/100</f>
        <v>0</v>
      </c>
      <c r="X353" s="2650">
        <f t="shared" si="28"/>
        <v>89.946474407647329</v>
      </c>
      <c r="Y353" s="2651">
        <f t="shared" si="29"/>
        <v>89.946474407647329</v>
      </c>
      <c r="AB353" s="14">
        <f t="shared" si="30"/>
        <v>99.999999999999986</v>
      </c>
    </row>
    <row r="354" spans="1:28" ht="17">
      <c r="A354" s="2634" t="s">
        <v>203</v>
      </c>
      <c r="B354" s="2643">
        <f>VLOOKUP($A354,'BAU Job Loss'!$BA$6:$BW$195,23,FALSE)/1000</f>
        <v>590.11099999999999</v>
      </c>
      <c r="C354" s="2644">
        <f>100*VLOOKUP($A354,'BAU Job Loss'!$BA$6:$BW$195,16,FALSE)/VLOOKUP($A354,'BAU Job Loss'!$BA$6:$BW$195,23,FALSE)</f>
        <v>43.76905361872597</v>
      </c>
      <c r="D354" s="2644">
        <f>100*VLOOKUP($A354,'BAU Job Loss'!$BA$6:$BW$195,17,FALSE)/VLOOKUP($A354,'BAU Job Loss'!$BA$6:$BW$195,23,FALSE)</f>
        <v>26.358091952192044</v>
      </c>
      <c r="E354" s="2644">
        <f>100*VLOOKUP($A354,'BAU Job Loss'!$BA$6:$BW$195,18,FALSE)/VLOOKUP($A354,'BAU Job Loss'!$BA$6:$BW$195,23,FALSE)</f>
        <v>2.2075507828188257</v>
      </c>
      <c r="F354" s="2644">
        <f>100*VLOOKUP($A354,'BAU Job Loss'!$BA$6:$BW$195,21,FALSE)/VLOOKUP($A354,'BAU Job Loss'!$BA$6:$BW$195,23,FALSE)</f>
        <v>1.2319716121204316</v>
      </c>
      <c r="G354" s="2644">
        <f>100*(VLOOKUP($A354,'BAU Job Loss'!$BA$6:$BW$195,20,FALSE)+VLOOKUP($A354,'BAU Job Loss'!$BA$6:$BW$195,22,FALSE))/VLOOKUP($A354,'BAU Job Loss'!$BA$6:$BW$195,23,FALSE)</f>
        <v>3.8096222575074861</v>
      </c>
      <c r="H354" s="2644">
        <f>100*VLOOKUP($A354,'BAU Job Loss'!$BA$6:$BW$195,19,FALSE)/VLOOKUP($A354,'BAU Job Loss'!$BA$6:$BW$195,23,FALSE)</f>
        <v>22.623709776635245</v>
      </c>
      <c r="I354" s="2643" t="s">
        <v>1414</v>
      </c>
      <c r="J354" s="2646">
        <f>IF(C354="..", 0, (C354*'Cost of electricity'!$B$46))/100</f>
        <v>40.892156274201724</v>
      </c>
      <c r="K354" s="2646">
        <f>IF(D354="..",0,(D354*'Cost of electricity'!$B$50))/100</f>
        <v>21.987062891087682</v>
      </c>
      <c r="L354" s="2646">
        <f>IF(E354="..",0,(E354*'Cost of electricity'!$B$50))/100</f>
        <v>1.8414670525144285</v>
      </c>
      <c r="M354" s="2646">
        <f>IF(F354="..",0,(F354*'Cost of electricity'!$B$61))/100</f>
        <v>0.74067564638370831</v>
      </c>
      <c r="N354" s="2646">
        <f>IF(G354="..",0,(G354*'Cost of electricity'!$B$71))/100</f>
        <v>3.977341743045093</v>
      </c>
      <c r="O354" s="2646">
        <f>IF(H354="..",0,(H354*'Cost of electricity'!$B$56))/100</f>
        <v>20.97533030353598</v>
      </c>
      <c r="P354" s="2647">
        <f t="shared" si="26"/>
        <v>90.414033910768609</v>
      </c>
      <c r="Q354" s="2648">
        <f t="shared" si="27"/>
        <v>90.414033910768609</v>
      </c>
      <c r="R354" s="2649">
        <f>IF(C354="..", 0, (C354*'Cost of electricity'!$C$46))/100</f>
        <v>61.578078894538997</v>
      </c>
      <c r="S354" s="2649">
        <f>IF(D354="..", 0, (D354*'Cost of electricity'!$C$50))/100</f>
        <v>25.977275009715456</v>
      </c>
      <c r="T354" s="2649">
        <f>IF(E354="..", 0, (E354*'Cost of electricity'!$C$50))/100</f>
        <v>2.1756564886111995</v>
      </c>
      <c r="U354" s="2649">
        <f>IF(F354="..", 0, (F354*'Cost of electricity'!$C$61))/100</f>
        <v>1.0105644167768959</v>
      </c>
      <c r="V354" s="2649">
        <f>IF(G354="..", 0, (G354*'Cost of electricity'!$C$71))/100</f>
        <v>5.4418459178208964</v>
      </c>
      <c r="W354" s="2649">
        <f>IF(H354="..", 0, (H354*'Cost of electricity'!$C$56))/100</f>
        <v>32.90901833817378</v>
      </c>
      <c r="X354" s="2650">
        <f t="shared" si="28"/>
        <v>129.09243906563722</v>
      </c>
      <c r="Y354" s="2651">
        <f t="shared" si="29"/>
        <v>129.09243906563722</v>
      </c>
      <c r="AB354" s="14">
        <f t="shared" si="30"/>
        <v>100</v>
      </c>
    </row>
    <row r="355" spans="1:28" ht="17">
      <c r="A355" s="2632" t="s">
        <v>183</v>
      </c>
      <c r="B355" s="2643">
        <f>VLOOKUP($A355,'BAU Job Loss'!$BA$6:$BW$195,23,FALSE)/1000</f>
        <v>5.915</v>
      </c>
      <c r="C355" s="2644">
        <f>100*VLOOKUP($A355,'BAU Job Loss'!$BA$6:$BW$195,16,FALSE)/VLOOKUP($A355,'BAU Job Loss'!$BA$6:$BW$195,23,FALSE)</f>
        <v>94.691462383770073</v>
      </c>
      <c r="D355" s="2644">
        <f>100*VLOOKUP($A355,'BAU Job Loss'!$BA$6:$BW$195,17,FALSE)/VLOOKUP($A355,'BAU Job Loss'!$BA$6:$BW$195,23,FALSE)</f>
        <v>0</v>
      </c>
      <c r="E355" s="2644">
        <f>100*VLOOKUP($A355,'BAU Job Loss'!$BA$6:$BW$195,18,FALSE)/VLOOKUP($A355,'BAU Job Loss'!$BA$6:$BW$195,23,FALSE)</f>
        <v>0.16906170752324598</v>
      </c>
      <c r="F355" s="2644">
        <f>100*VLOOKUP($A355,'BAU Job Loss'!$BA$6:$BW$195,21,FALSE)/VLOOKUP($A355,'BAU Job Loss'!$BA$6:$BW$195,23,FALSE)</f>
        <v>4.615384615384615</v>
      </c>
      <c r="G355" s="2644">
        <f>100*(VLOOKUP($A355,'BAU Job Loss'!$BA$6:$BW$195,20,FALSE)+VLOOKUP($A355,'BAU Job Loss'!$BA$6:$BW$195,22,FALSE))/VLOOKUP($A355,'BAU Job Loss'!$BA$6:$BW$195,23,FALSE)</f>
        <v>0.5240912933220625</v>
      </c>
      <c r="H355" s="2644">
        <f>100*VLOOKUP($A355,'BAU Job Loss'!$BA$6:$BW$195,19,FALSE)/VLOOKUP($A355,'BAU Job Loss'!$BA$6:$BW$195,23,FALSE)</f>
        <v>0</v>
      </c>
      <c r="I355" s="2643" t="s">
        <v>1414</v>
      </c>
      <c r="J355" s="2646">
        <f>IF(C355="..", 0, (C355*'Cost of electricity'!$B$46))/100</f>
        <v>88.467484615047312</v>
      </c>
      <c r="K355" s="2646">
        <f>IF(D355="..",0,(D355*'Cost of electricity'!$B$50))/100</f>
        <v>0</v>
      </c>
      <c r="L355" s="2646">
        <f>IF(E355="..",0,(E355*'Cost of electricity'!$B$50))/100</f>
        <v>0.14102577692385454</v>
      </c>
      <c r="M355" s="2646">
        <f>IF(F355="..",0,(F355*'Cost of electricity'!$B$61))/100</f>
        <v>2.7748228527973953</v>
      </c>
      <c r="N355" s="2646">
        <f>IF(G355="..",0,(G355*'Cost of electricity'!$B$71))/100</f>
        <v>0.54716453159850653</v>
      </c>
      <c r="O355" s="2646">
        <f>IF(H355="..",0,(H355*'Cost of electricity'!$B$56))/100</f>
        <v>0</v>
      </c>
      <c r="P355" s="2647">
        <f t="shared" si="26"/>
        <v>91.930497776367091</v>
      </c>
      <c r="Q355" s="2648">
        <f t="shared" si="27"/>
        <v>91.930497776367091</v>
      </c>
      <c r="R355" s="2649">
        <f>IF(C355="..", 0, (C355*'Cost of electricity'!$C$46))/100</f>
        <v>133.22011465224804</v>
      </c>
      <c r="S355" s="2649">
        <f>IF(D355="..", 0, (D355*'Cost of electricity'!$C$50))/100</f>
        <v>0</v>
      </c>
      <c r="T355" s="2649">
        <f>IF(E355="..", 0, (E355*'Cost of electricity'!$C$50))/100</f>
        <v>0.16661913456820629</v>
      </c>
      <c r="U355" s="2649">
        <f>IF(F355="..", 0, (F355*'Cost of electricity'!$C$61))/100</f>
        <v>3.7859179677195902</v>
      </c>
      <c r="V355" s="2649">
        <f>IF(G355="..", 0, (G355*'Cost of electricity'!$C$71))/100</f>
        <v>0.74863697037409904</v>
      </c>
      <c r="W355" s="2649">
        <f>IF(H355="..", 0, (H355*'Cost of electricity'!$C$56))/100</f>
        <v>0</v>
      </c>
      <c r="X355" s="2650">
        <f t="shared" si="28"/>
        <v>137.92128872490994</v>
      </c>
      <c r="Y355" s="2651">
        <f t="shared" si="29"/>
        <v>137.92128872490994</v>
      </c>
      <c r="AB355" s="14">
        <f t="shared" si="30"/>
        <v>99.999999999999986</v>
      </c>
    </row>
    <row r="356" spans="1:28" ht="17">
      <c r="A356" s="2632" t="s">
        <v>184</v>
      </c>
      <c r="B356" s="2643">
        <f>VLOOKUP($A356,'BAU Job Loss'!$BA$6:$BW$195,23,FALSE)/1000</f>
        <v>74.102999999999994</v>
      </c>
      <c r="C356" s="2644">
        <f>100*VLOOKUP($A356,'BAU Job Loss'!$BA$6:$BW$195,16,FALSE)/VLOOKUP($A356,'BAU Job Loss'!$BA$6:$BW$195,23,FALSE)</f>
        <v>0</v>
      </c>
      <c r="D356" s="2644">
        <f>100*VLOOKUP($A356,'BAU Job Loss'!$BA$6:$BW$195,17,FALSE)/VLOOKUP($A356,'BAU Job Loss'!$BA$6:$BW$195,23,FALSE)</f>
        <v>58.583323212285606</v>
      </c>
      <c r="E356" s="2644">
        <f>100*VLOOKUP($A356,'BAU Job Loss'!$BA$6:$BW$195,18,FALSE)/VLOOKUP($A356,'BAU Job Loss'!$BA$6:$BW$195,23,FALSE)</f>
        <v>41.304670526159533</v>
      </c>
      <c r="F356" s="2644">
        <f>100*VLOOKUP($A356,'BAU Job Loss'!$BA$6:$BW$195,21,FALSE)/VLOOKUP($A356,'BAU Job Loss'!$BA$6:$BW$195,23,FALSE)</f>
        <v>0</v>
      </c>
      <c r="G356" s="2644">
        <f>100*(VLOOKUP($A356,'BAU Job Loss'!$BA$6:$BW$195,20,FALSE)+VLOOKUP($A356,'BAU Job Loss'!$BA$6:$BW$195,22,FALSE))/VLOOKUP($A356,'BAU Job Loss'!$BA$6:$BW$195,23,FALSE)</f>
        <v>0.11200626155486283</v>
      </c>
      <c r="H356" s="2644">
        <f>100*VLOOKUP($A356,'BAU Job Loss'!$BA$6:$BW$195,19,FALSE)/VLOOKUP($A356,'BAU Job Loss'!$BA$6:$BW$195,23,FALSE)</f>
        <v>0</v>
      </c>
      <c r="I356" s="2643">
        <v>100</v>
      </c>
      <c r="J356" s="2646">
        <f>IF(C356="..", 0, (C356*'Cost of electricity'!$B$46))/100</f>
        <v>0</v>
      </c>
      <c r="K356" s="2646">
        <f>IF(D356="..",0,(D356*'Cost of electricity'!$B$50))/100</f>
        <v>48.868302537745677</v>
      </c>
      <c r="L356" s="2646">
        <f>IF(E356="..",0,(E356*'Cost of electricity'!$B$50))/100</f>
        <v>34.455012532832392</v>
      </c>
      <c r="M356" s="2646">
        <f>IF(F356="..",0,(F356*'Cost of electricity'!$B$61))/100</f>
        <v>0</v>
      </c>
      <c r="N356" s="2646">
        <f>IF(G356="..",0,(G356*'Cost of electricity'!$B$71))/100</f>
        <v>0.11693736267071547</v>
      </c>
      <c r="O356" s="2646">
        <f>IF(H356="..",0,(H356*'Cost of electricity'!$B$56))/100</f>
        <v>0</v>
      </c>
      <c r="P356" s="2647">
        <f t="shared" si="26"/>
        <v>83.440252433248773</v>
      </c>
      <c r="Q356" s="2648">
        <f t="shared" si="27"/>
        <v>83.440252433248773</v>
      </c>
      <c r="R356" s="2649">
        <f>IF(C356="..", 0, (C356*'Cost of electricity'!$C$46))/100</f>
        <v>0</v>
      </c>
      <c r="S356" s="2649">
        <f>IF(D356="..", 0, (D356*'Cost of electricity'!$C$50))/100</f>
        <v>57.73692196039358</v>
      </c>
      <c r="T356" s="2649">
        <f>IF(E356="..", 0, (E356*'Cost of electricity'!$C$50))/100</f>
        <v>40.707908121342641</v>
      </c>
      <c r="U356" s="2649">
        <f>IF(F356="..", 0, (F356*'Cost of electricity'!$C$61))/100</f>
        <v>0</v>
      </c>
      <c r="V356" s="2649">
        <f>IF(G356="..", 0, (G356*'Cost of electricity'!$C$71))/100</f>
        <v>0.15999507983017192</v>
      </c>
      <c r="W356" s="2649">
        <f>IF(H356="..", 0, (H356*'Cost of electricity'!$C$56))/100</f>
        <v>0</v>
      </c>
      <c r="X356" s="2650">
        <f t="shared" si="28"/>
        <v>98.604825161566396</v>
      </c>
      <c r="Y356" s="2651">
        <f t="shared" si="29"/>
        <v>98.604825161566396</v>
      </c>
      <c r="AB356" s="14">
        <f t="shared" si="30"/>
        <v>100.00000000000001</v>
      </c>
    </row>
    <row r="357" spans="1:28" ht="17">
      <c r="A357" s="2634" t="s">
        <v>185</v>
      </c>
      <c r="B357" s="2643">
        <f>VLOOKUP($A357,'BAU Job Loss'!$BA$6:$BW$195,23,FALSE)/1000</f>
        <v>15.525</v>
      </c>
      <c r="C357" s="2644">
        <f>100*VLOOKUP($A357,'BAU Job Loss'!$BA$6:$BW$195,16,FALSE)/VLOOKUP($A357,'BAU Job Loss'!$BA$6:$BW$195,23,FALSE)</f>
        <v>7.0402576489533013</v>
      </c>
      <c r="D357" s="2644">
        <f>100*VLOOKUP($A357,'BAU Job Loss'!$BA$6:$BW$195,17,FALSE)/VLOOKUP($A357,'BAU Job Loss'!$BA$6:$BW$195,23,FALSE)</f>
        <v>0.51529790660225439</v>
      </c>
      <c r="E357" s="2644">
        <f>100*VLOOKUP($A357,'BAU Job Loss'!$BA$6:$BW$195,18,FALSE)/VLOOKUP($A357,'BAU Job Loss'!$BA$6:$BW$195,23,FALSE)</f>
        <v>0.21256038647342995</v>
      </c>
      <c r="F357" s="2644">
        <f>100*VLOOKUP($A357,'BAU Job Loss'!$BA$6:$BW$195,21,FALSE)/VLOOKUP($A357,'BAU Job Loss'!$BA$6:$BW$195,23,FALSE)</f>
        <v>92.225442834138491</v>
      </c>
      <c r="G357" s="2644">
        <f>100*(VLOOKUP($A357,'BAU Job Loss'!$BA$6:$BW$195,20,FALSE)+VLOOKUP($A357,'BAU Job Loss'!$BA$6:$BW$195,22,FALSE))/VLOOKUP($A357,'BAU Job Loss'!$BA$6:$BW$195,23,FALSE)</f>
        <v>6.4412238325281803E-3</v>
      </c>
      <c r="H357" s="2644">
        <f>100*VLOOKUP($A357,'BAU Job Loss'!$BA$6:$BW$195,19,FALSE)/VLOOKUP($A357,'BAU Job Loss'!$BA$6:$BW$195,23,FALSE)</f>
        <v>0</v>
      </c>
      <c r="I357" s="2643" t="s">
        <v>1414</v>
      </c>
      <c r="J357" s="2646">
        <f>IF(C357="..", 0, (C357*'Cost of electricity'!$B$46))/100</f>
        <v>6.5775083578337226</v>
      </c>
      <c r="K357" s="2646">
        <f>IF(D357="..",0,(D357*'Cost of electricity'!$B$50))/100</f>
        <v>0.42984475130671795</v>
      </c>
      <c r="L357" s="2646">
        <f>IF(E357="..",0,(E357*'Cost of electricity'!$B$50))/100</f>
        <v>0.17731095991402118</v>
      </c>
      <c r="M357" s="2646">
        <f>IF(F357="..",0,(F357*'Cost of electricity'!$B$61))/100</f>
        <v>55.447007716864249</v>
      </c>
      <c r="N357" s="2646">
        <f>IF(G357="..",0,(G357*'Cost of electricity'!$B$71))/100</f>
        <v>6.7248001753782496E-3</v>
      </c>
      <c r="O357" s="2646">
        <f>IF(H357="..",0,(H357*'Cost of electricity'!$B$56))/100</f>
        <v>0</v>
      </c>
      <c r="P357" s="2647">
        <f t="shared" si="26"/>
        <v>62.638396586094089</v>
      </c>
      <c r="Q357" s="2648">
        <f t="shared" si="27"/>
        <v>62.638396586094089</v>
      </c>
      <c r="R357" s="2649">
        <f>IF(C357="..", 0, (C357*'Cost of electricity'!$C$46))/100</f>
        <v>9.9048415513295502</v>
      </c>
      <c r="S357" s="2649">
        <f>IF(D357="..", 0, (D357*'Cost of electricity'!$C$50))/100</f>
        <v>0.50785297570161159</v>
      </c>
      <c r="T357" s="2649">
        <f>IF(E357="..", 0, (E357*'Cost of electricity'!$C$50))/100</f>
        <v>0.2094893524769148</v>
      </c>
      <c r="U357" s="2649">
        <f>IF(F357="..", 0, (F357*'Cost of electricity'!$C$61))/100</f>
        <v>75.650891573109845</v>
      </c>
      <c r="V357" s="2649">
        <f>IF(G357="..", 0, (G357*'Cost of electricity'!$C$71))/100</f>
        <v>9.2009509734825128E-3</v>
      </c>
      <c r="W357" s="2649">
        <f>IF(H357="..", 0, (H357*'Cost of electricity'!$C$56))/100</f>
        <v>0</v>
      </c>
      <c r="X357" s="2650">
        <f t="shared" si="28"/>
        <v>86.28227640359141</v>
      </c>
      <c r="Y357" s="2651">
        <f t="shared" si="29"/>
        <v>86.28227640359141</v>
      </c>
      <c r="AB357" s="14">
        <f t="shared" si="30"/>
        <v>100</v>
      </c>
    </row>
    <row r="358" spans="1:28" ht="17">
      <c r="A358" s="2632" t="s">
        <v>1416</v>
      </c>
      <c r="B358" s="2643">
        <f>VLOOKUP($A358,'BAU Job Loss'!$BA$6:$BW$195,23,FALSE)/1000</f>
        <v>34.408999999999999</v>
      </c>
      <c r="C358" s="2644">
        <f>100*VLOOKUP($A358,'BAU Job Loss'!$BA$6:$BW$195,16,FALSE)/VLOOKUP($A358,'BAU Job Loss'!$BA$6:$BW$195,23,FALSE)</f>
        <v>34.92981487401552</v>
      </c>
      <c r="D358" s="2644">
        <f>100*VLOOKUP($A358,'BAU Job Loss'!$BA$6:$BW$195,17,FALSE)/VLOOKUP($A358,'BAU Job Loss'!$BA$6:$BW$195,23,FALSE)</f>
        <v>0</v>
      </c>
      <c r="E358" s="2644">
        <f>100*VLOOKUP($A358,'BAU Job Loss'!$BA$6:$BW$195,18,FALSE)/VLOOKUP($A358,'BAU Job Loss'!$BA$6:$BW$195,23,FALSE)</f>
        <v>0</v>
      </c>
      <c r="F358" s="2644">
        <f>100*VLOOKUP($A358,'BAU Job Loss'!$BA$6:$BW$195,21,FALSE)/VLOOKUP($A358,'BAU Job Loss'!$BA$6:$BW$195,23,FALSE)</f>
        <v>64.889999709378358</v>
      </c>
      <c r="G358" s="2644">
        <f>100*(VLOOKUP($A358,'BAU Job Loss'!$BA$6:$BW$195,20,FALSE)+VLOOKUP($A358,'BAU Job Loss'!$BA$6:$BW$195,22,FALSE))/VLOOKUP($A358,'BAU Job Loss'!$BA$6:$BW$195,23,FALSE)</f>
        <v>0.1801854166061205</v>
      </c>
      <c r="H358" s="2644">
        <f>100*VLOOKUP($A358,'BAU Job Loss'!$BA$6:$BW$195,19,FALSE)/VLOOKUP($A358,'BAU Job Loss'!$BA$6:$BW$195,23,FALSE)</f>
        <v>0</v>
      </c>
      <c r="I358" s="2643">
        <v>78</v>
      </c>
      <c r="J358" s="2646">
        <f>IF(C358="..", 0, (C358*'Cost of electricity'!$B$46))/100</f>
        <v>32.633912099165812</v>
      </c>
      <c r="K358" s="2646">
        <f>IF(D358="..",0,(D358*'Cost of electricity'!$B$50))/100</f>
        <v>0</v>
      </c>
      <c r="L358" s="2646">
        <f>IF(E358="..",0,(E358*'Cost of electricity'!$B$50))/100</f>
        <v>0</v>
      </c>
      <c r="M358" s="2646">
        <f>IF(F358="..",0,(F358*'Cost of electricity'!$B$61))/100</f>
        <v>39.012621724179873</v>
      </c>
      <c r="N358" s="2646">
        <f>IF(G358="..",0,(G358*'Cost of electricity'!$B$71))/100</f>
        <v>0.1881181205152819</v>
      </c>
      <c r="O358" s="2646">
        <f>IF(H358="..",0,(H358*'Cost of electricity'!$B$56))/100</f>
        <v>0</v>
      </c>
      <c r="P358" s="2647">
        <f t="shared" si="26"/>
        <v>71.834651943860976</v>
      </c>
      <c r="Q358" s="2648">
        <f t="shared" si="27"/>
        <v>71.834651943860976</v>
      </c>
      <c r="R358" s="2649">
        <f>IF(C358="..", 0, (C358*'Cost of electricity'!$C$46))/100</f>
        <v>49.142275609165388</v>
      </c>
      <c r="S358" s="2649">
        <f>IF(D358="..", 0, (D358*'Cost of electricity'!$C$50))/100</f>
        <v>0</v>
      </c>
      <c r="T358" s="2649">
        <f>IF(E358="..", 0, (E358*'Cost of electricity'!$C$50))/100</f>
        <v>0</v>
      </c>
      <c r="U358" s="2649">
        <f>IF(F358="..", 0, (F358*'Cost of electricity'!$C$61))/100</f>
        <v>53.228113428761816</v>
      </c>
      <c r="V358" s="2649">
        <f>IF(G358="..", 0, (G358*'Cost of electricity'!$C$71))/100</f>
        <v>0.25738543286714505</v>
      </c>
      <c r="W358" s="2649">
        <f>IF(H358="..", 0, (H358*'Cost of electricity'!$C$56))/100</f>
        <v>0</v>
      </c>
      <c r="X358" s="2650">
        <f t="shared" si="28"/>
        <v>102.62777447079434</v>
      </c>
      <c r="Y358" s="2651">
        <f t="shared" si="29"/>
        <v>102.62777447079434</v>
      </c>
      <c r="AB358" s="14">
        <f t="shared" si="30"/>
        <v>100</v>
      </c>
    </row>
    <row r="359" spans="1:28" ht="17">
      <c r="A359" s="2632" t="s">
        <v>186</v>
      </c>
      <c r="B359" s="2643">
        <f>VLOOKUP($A359,'BAU Job Loss'!$BA$6:$BW$195,23,FALSE)/1000</f>
        <v>6.7249999999999996</v>
      </c>
      <c r="C359" s="2644">
        <f>100*VLOOKUP($A359,'BAU Job Loss'!$BA$6:$BW$195,16,FALSE)/VLOOKUP($A359,'BAU Job Loss'!$BA$6:$BW$195,23,FALSE)</f>
        <v>0.10408921933085502</v>
      </c>
      <c r="D359" s="2644">
        <f>100*VLOOKUP($A359,'BAU Job Loss'!$BA$6:$BW$195,17,FALSE)/VLOOKUP($A359,'BAU Job Loss'!$BA$6:$BW$195,23,FALSE)</f>
        <v>47.866171003717469</v>
      </c>
      <c r="E359" s="2644">
        <f>100*VLOOKUP($A359,'BAU Job Loss'!$BA$6:$BW$195,18,FALSE)/VLOOKUP($A359,'BAU Job Loss'!$BA$6:$BW$195,23,FALSE)</f>
        <v>0</v>
      </c>
      <c r="F359" s="2644">
        <f>100*VLOOKUP($A359,'BAU Job Loss'!$BA$6:$BW$195,21,FALSE)/VLOOKUP($A359,'BAU Job Loss'!$BA$6:$BW$195,23,FALSE)</f>
        <v>36.163568773234203</v>
      </c>
      <c r="G359" s="2644">
        <f>100*(VLOOKUP($A359,'BAU Job Loss'!$BA$6:$BW$195,20,FALSE)+VLOOKUP($A359,'BAU Job Loss'!$BA$6:$BW$195,22,FALSE))/VLOOKUP($A359,'BAU Job Loss'!$BA$6:$BW$195,23,FALSE)</f>
        <v>15.866171003717472</v>
      </c>
      <c r="H359" s="2644">
        <f>100*VLOOKUP($A359,'BAU Job Loss'!$BA$6:$BW$195,19,FALSE)/VLOOKUP($A359,'BAU Job Loss'!$BA$6:$BW$195,23,FALSE)</f>
        <v>0</v>
      </c>
      <c r="I359" s="2643" t="s">
        <v>1414</v>
      </c>
      <c r="J359" s="2646">
        <f>IF(C359="..", 0, (C359*'Cost of electricity'!$B$46))/100</f>
        <v>9.7247536133975909E-2</v>
      </c>
      <c r="K359" s="2646">
        <f>IF(D359="..",0,(D359*'Cost of electricity'!$B$50))/100</f>
        <v>39.928402788911612</v>
      </c>
      <c r="L359" s="2646">
        <f>IF(E359="..",0,(E359*'Cost of electricity'!$B$50))/100</f>
        <v>0</v>
      </c>
      <c r="M359" s="2646">
        <f>IF(F359="..",0,(F359*'Cost of electricity'!$B$61))/100</f>
        <v>21.741957698647454</v>
      </c>
      <c r="N359" s="2646">
        <f>IF(G359="..",0,(G359*'Cost of electricity'!$B$71))/100</f>
        <v>16.564682787386079</v>
      </c>
      <c r="O359" s="2646">
        <f>IF(H359="..",0,(H359*'Cost of electricity'!$B$56))/100</f>
        <v>0</v>
      </c>
      <c r="P359" s="2647">
        <f t="shared" si="26"/>
        <v>78.332290811079133</v>
      </c>
      <c r="Q359" s="2648">
        <f t="shared" si="27"/>
        <v>78.332290811079133</v>
      </c>
      <c r="R359" s="2649">
        <f>IF(C359="..", 0, (C359*'Cost of electricity'!$C$46))/100</f>
        <v>0.14644168950648961</v>
      </c>
      <c r="S359" s="2649">
        <f>IF(D359="..", 0, (D359*'Cost of electricity'!$C$50))/100</f>
        <v>47.174609227441721</v>
      </c>
      <c r="T359" s="2649">
        <f>IF(E359="..", 0, (E359*'Cost of electricity'!$C$50))/100</f>
        <v>0</v>
      </c>
      <c r="U359" s="2649">
        <f>IF(F359="..", 0, (F359*'Cost of electricity'!$C$61))/100</f>
        <v>29.664332705680934</v>
      </c>
      <c r="V359" s="2649">
        <f>IF(G359="..", 0, (G359*'Cost of electricity'!$C$71))/100</f>
        <v>22.663994504410137</v>
      </c>
      <c r="W359" s="2649">
        <f>IF(H359="..", 0, (H359*'Cost of electricity'!$C$56))/100</f>
        <v>0</v>
      </c>
      <c r="X359" s="2650">
        <f t="shared" si="28"/>
        <v>99.649378127039299</v>
      </c>
      <c r="Y359" s="2651">
        <f t="shared" si="29"/>
        <v>99.649378127039299</v>
      </c>
      <c r="AB359" s="14">
        <f t="shared" si="30"/>
        <v>99.999999999999986</v>
      </c>
    </row>
    <row r="360" spans="1:28" ht="17">
      <c r="A360" s="2632" t="s">
        <v>187</v>
      </c>
      <c r="B360" s="2643">
        <f>VLOOKUP($A360,'BAU Job Loss'!$BA$6:$BW$195,23,FALSE)/1000</f>
        <v>21.236000000000001</v>
      </c>
      <c r="C360" s="2644">
        <f>100*VLOOKUP($A360,'BAU Job Loss'!$BA$6:$BW$195,16,FALSE)/VLOOKUP($A360,'BAU Job Loss'!$BA$6:$BW$195,23,FALSE)</f>
        <v>0</v>
      </c>
      <c r="D360" s="2644">
        <f>100*VLOOKUP($A360,'BAU Job Loss'!$BA$6:$BW$195,17,FALSE)/VLOOKUP($A360,'BAU Job Loss'!$BA$6:$BW$195,23,FALSE)</f>
        <v>0</v>
      </c>
      <c r="E360" s="2644">
        <f>100*VLOOKUP($A360,'BAU Job Loss'!$BA$6:$BW$195,18,FALSE)/VLOOKUP($A360,'BAU Job Loss'!$BA$6:$BW$195,23,FALSE)</f>
        <v>98.012808438500656</v>
      </c>
      <c r="F360" s="2644">
        <f>100*VLOOKUP($A360,'BAU Job Loss'!$BA$6:$BW$195,21,FALSE)/VLOOKUP($A360,'BAU Job Loss'!$BA$6:$BW$195,23,FALSE)</f>
        <v>1.6387266905255227</v>
      </c>
      <c r="G360" s="2644">
        <f>100*(VLOOKUP($A360,'BAU Job Loss'!$BA$6:$BW$195,20,FALSE)+VLOOKUP($A360,'BAU Job Loss'!$BA$6:$BW$195,22,FALSE))/VLOOKUP($A360,'BAU Job Loss'!$BA$6:$BW$195,23,FALSE)</f>
        <v>0.34846487097381806</v>
      </c>
      <c r="H360" s="2644">
        <f>100*VLOOKUP($A360,'BAU Job Loss'!$BA$6:$BW$195,19,FALSE)/VLOOKUP($A360,'BAU Job Loss'!$BA$6:$BW$195,23,FALSE)</f>
        <v>0</v>
      </c>
      <c r="I360" s="2643">
        <v>99.9</v>
      </c>
      <c r="J360" s="2646">
        <f>IF(C360="..", 0, (C360*'Cost of electricity'!$B$46))/100</f>
        <v>0</v>
      </c>
      <c r="K360" s="2646">
        <f>IF(D360="..",0,(D360*'Cost of electricity'!$B$50))/100</f>
        <v>0</v>
      </c>
      <c r="L360" s="2646">
        <f>IF(E360="..",0,(E360*'Cost of electricity'!$B$50))/100</f>
        <v>81.759096492195965</v>
      </c>
      <c r="M360" s="2646">
        <f>IF(F360="..",0,(F360*'Cost of electricity'!$B$61))/100</f>
        <v>0.98522152524450757</v>
      </c>
      <c r="N360" s="2646">
        <f>IF(G360="..",0,(G360*'Cost of electricity'!$B$71))/100</f>
        <v>0.36380611609923258</v>
      </c>
      <c r="O360" s="2646">
        <f>IF(H360="..",0,(H360*'Cost of electricity'!$B$56))/100</f>
        <v>0</v>
      </c>
      <c r="P360" s="2647">
        <f t="shared" si="26"/>
        <v>83.108124133539704</v>
      </c>
      <c r="Q360" s="2648">
        <f t="shared" si="27"/>
        <v>83.108124133539704</v>
      </c>
      <c r="R360" s="2649">
        <f>IF(C360="..", 0, (C360*'Cost of electricity'!$C$46))/100</f>
        <v>0</v>
      </c>
      <c r="S360" s="2649">
        <f>IF(D360="..", 0, (D360*'Cost of electricity'!$C$50))/100</f>
        <v>0</v>
      </c>
      <c r="T360" s="2649">
        <f>IF(E360="..", 0, (E360*'Cost of electricity'!$C$50))/100</f>
        <v>96.59673711965128</v>
      </c>
      <c r="U360" s="2649">
        <f>IF(F360="..", 0, (F360*'Cost of electricity'!$C$61))/100</f>
        <v>1.3442183780658181</v>
      </c>
      <c r="V360" s="2649">
        <f>IF(G360="..", 0, (G360*'Cost of electricity'!$C$71))/100</f>
        <v>0.49776382208915926</v>
      </c>
      <c r="W360" s="2649">
        <f>IF(H360="..", 0, (H360*'Cost of electricity'!$C$56))/100</f>
        <v>0</v>
      </c>
      <c r="X360" s="2650">
        <f t="shared" si="28"/>
        <v>98.438719319806268</v>
      </c>
      <c r="Y360" s="2651">
        <f t="shared" si="29"/>
        <v>98.438719319806268</v>
      </c>
      <c r="AB360" s="14">
        <f t="shared" si="30"/>
        <v>99.999999999999986</v>
      </c>
    </row>
    <row r="361" spans="1:28" ht="17">
      <c r="A361" s="2632" t="s">
        <v>94</v>
      </c>
      <c r="B361" s="20" t="s">
        <v>1414</v>
      </c>
      <c r="C361" s="28" t="s">
        <v>1414</v>
      </c>
      <c r="D361" s="19" t="s">
        <v>1414</v>
      </c>
      <c r="E361" s="19" t="s">
        <v>1414</v>
      </c>
      <c r="F361" s="19" t="s">
        <v>1414</v>
      </c>
      <c r="G361" s="19" t="s">
        <v>1414</v>
      </c>
      <c r="H361" s="29" t="s">
        <v>1414</v>
      </c>
      <c r="I361" s="2643"/>
      <c r="J361" s="2646"/>
      <c r="K361" s="2646"/>
      <c r="L361" s="2646"/>
      <c r="M361" s="2646"/>
      <c r="N361" s="2646"/>
      <c r="O361" s="2646"/>
      <c r="P361" s="2647"/>
      <c r="Q361" s="2648"/>
      <c r="R361" s="2649"/>
      <c r="S361" s="2649"/>
      <c r="T361" s="2649"/>
      <c r="U361" s="2649"/>
      <c r="V361" s="2649"/>
      <c r="W361" s="2649"/>
      <c r="X361" s="2650"/>
      <c r="Y361" s="2651"/>
      <c r="AB361" s="14">
        <f t="shared" si="30"/>
        <v>0</v>
      </c>
    </row>
    <row r="362" spans="1:28" ht="17">
      <c r="A362" s="2632" t="s">
        <v>96</v>
      </c>
      <c r="B362" s="20" t="s">
        <v>1414</v>
      </c>
      <c r="C362" s="28" t="s">
        <v>1414</v>
      </c>
      <c r="D362" s="19" t="s">
        <v>1414</v>
      </c>
      <c r="E362" s="19" t="s">
        <v>1414</v>
      </c>
      <c r="F362" s="19" t="s">
        <v>1414</v>
      </c>
      <c r="G362" s="19" t="s">
        <v>1414</v>
      </c>
      <c r="H362" s="29" t="s">
        <v>1414</v>
      </c>
      <c r="I362" s="2643"/>
      <c r="J362" s="2646"/>
      <c r="K362" s="2646"/>
      <c r="L362" s="2646"/>
      <c r="M362" s="2646"/>
      <c r="N362" s="2646"/>
      <c r="O362" s="2646"/>
      <c r="P362" s="2647"/>
      <c r="Q362" s="2648"/>
      <c r="R362" s="2649"/>
      <c r="S362" s="2649"/>
      <c r="T362" s="2649"/>
      <c r="U362" s="2649"/>
      <c r="V362" s="2649"/>
      <c r="W362" s="2649"/>
      <c r="X362" s="2650"/>
      <c r="Y362" s="2651"/>
      <c r="AB362" s="14">
        <f t="shared" si="30"/>
        <v>0</v>
      </c>
    </row>
    <row r="363" spans="1:28" ht="17">
      <c r="A363" s="2632" t="s">
        <v>188</v>
      </c>
      <c r="B363" s="2643">
        <f>VLOOKUP($A363,'BAU Job Loss'!$BA$6:$BW$195,23,FALSE)/1000</f>
        <v>34.171999999999997</v>
      </c>
      <c r="C363" s="2644">
        <f>100*VLOOKUP($A363,'BAU Job Loss'!$BA$6:$BW$195,16,FALSE)/VLOOKUP($A363,'BAU Job Loss'!$BA$6:$BW$195,23,FALSE)</f>
        <v>0</v>
      </c>
      <c r="D363" s="2644">
        <f>100*VLOOKUP($A363,'BAU Job Loss'!$BA$6:$BW$195,17,FALSE)/VLOOKUP($A363,'BAU Job Loss'!$BA$6:$BW$195,23,FALSE)</f>
        <v>65.571227905887866</v>
      </c>
      <c r="E363" s="2644">
        <f>100*VLOOKUP($A363,'BAU Job Loss'!$BA$6:$BW$195,18,FALSE)/VLOOKUP($A363,'BAU Job Loss'!$BA$6:$BW$195,23,FALSE)</f>
        <v>34.402434741893948</v>
      </c>
      <c r="F363" s="2644">
        <f>100*VLOOKUP($A363,'BAU Job Loss'!$BA$6:$BW$195,21,FALSE)/VLOOKUP($A363,'BAU Job Loss'!$BA$6:$BW$195,23,FALSE)</f>
        <v>0</v>
      </c>
      <c r="G363" s="2644">
        <f>100*(VLOOKUP($A363,'BAU Job Loss'!$BA$6:$BW$195,20,FALSE)+VLOOKUP($A363,'BAU Job Loss'!$BA$6:$BW$195,22,FALSE))/VLOOKUP($A363,'BAU Job Loss'!$BA$6:$BW$195,23,FALSE)</f>
        <v>2.6337352218190332E-2</v>
      </c>
      <c r="H363" s="2644">
        <f>100*VLOOKUP($A363,'BAU Job Loss'!$BA$6:$BW$195,19,FALSE)/VLOOKUP($A363,'BAU Job Loss'!$BA$6:$BW$195,23,FALSE)</f>
        <v>0</v>
      </c>
      <c r="I363" s="2643">
        <v>99.8</v>
      </c>
      <c r="J363" s="2646">
        <f>IF(C363="..", 0, (C363*'Cost of electricity'!$B$46))/100</f>
        <v>0</v>
      </c>
      <c r="K363" s="2646">
        <f>IF(D363="..",0,(D363*'Cost of electricity'!$B$50))/100</f>
        <v>54.697385320135098</v>
      </c>
      <c r="L363" s="2646">
        <f>IF(E363="..",0,(E363*'Cost of electricity'!$B$50))/100</f>
        <v>28.697391967845235</v>
      </c>
      <c r="M363" s="2646">
        <f>IF(F363="..",0,(F363*'Cost of electricity'!$B$61))/100</f>
        <v>0</v>
      </c>
      <c r="N363" s="2646">
        <f>IF(G363="..",0,(G363*'Cost of electricity'!$B$71))/100</f>
        <v>2.7496860134166155E-2</v>
      </c>
      <c r="O363" s="2646">
        <f>IF(H363="..",0,(H363*'Cost of electricity'!$B$56))/100</f>
        <v>0</v>
      </c>
      <c r="P363" s="2647">
        <f t="shared" si="26"/>
        <v>83.422274148114496</v>
      </c>
      <c r="Q363" s="2648">
        <f t="shared" si="27"/>
        <v>83.422274148114496</v>
      </c>
      <c r="R363" s="2649">
        <f>IF(C363="..", 0, (C363*'Cost of electricity'!$C$46))/100</f>
        <v>0</v>
      </c>
      <c r="S363" s="2649">
        <f>IF(D363="..", 0, (D363*'Cost of electricity'!$C$50))/100</f>
        <v>64.623866671590363</v>
      </c>
      <c r="T363" s="2649">
        <f>IF(E363="..", 0, (E363*'Cost of electricity'!$C$50))/100</f>
        <v>33.905394590584024</v>
      </c>
      <c r="U363" s="2649">
        <f>IF(F363="..", 0, (F363*'Cost of electricity'!$C$61))/100</f>
        <v>0</v>
      </c>
      <c r="V363" s="2649">
        <f>IF(G363="..", 0, (G363*'Cost of electricity'!$C$71))/100</f>
        <v>3.76215285839238E-2</v>
      </c>
      <c r="W363" s="2649">
        <f>IF(H363="..", 0, (H363*'Cost of electricity'!$C$56))/100</f>
        <v>0</v>
      </c>
      <c r="X363" s="2650">
        <f t="shared" si="28"/>
        <v>98.566882790758299</v>
      </c>
      <c r="Y363" s="2651">
        <f t="shared" si="29"/>
        <v>98.566882790758299</v>
      </c>
      <c r="AB363" s="14">
        <f t="shared" si="30"/>
        <v>100.00000000000001</v>
      </c>
    </row>
    <row r="364" spans="1:28" ht="17">
      <c r="A364" s="2632" t="s">
        <v>934</v>
      </c>
      <c r="B364" s="20" t="s">
        <v>1414</v>
      </c>
      <c r="C364" s="28" t="s">
        <v>1414</v>
      </c>
      <c r="D364" s="19" t="s">
        <v>1414</v>
      </c>
      <c r="E364" s="19" t="s">
        <v>1414</v>
      </c>
      <c r="F364" s="19" t="s">
        <v>1414</v>
      </c>
      <c r="G364" s="19" t="s">
        <v>1414</v>
      </c>
      <c r="H364" s="29" t="s">
        <v>1414</v>
      </c>
      <c r="I364" s="2643"/>
      <c r="J364" s="2646"/>
      <c r="K364" s="2646"/>
      <c r="L364" s="2646"/>
      <c r="M364" s="2646"/>
      <c r="N364" s="2646"/>
      <c r="O364" s="2646"/>
      <c r="P364" s="2647"/>
      <c r="Q364" s="2648"/>
      <c r="R364" s="2649"/>
      <c r="S364" s="2649"/>
      <c r="T364" s="2649"/>
      <c r="U364" s="2649"/>
      <c r="V364" s="2649"/>
      <c r="W364" s="2649"/>
      <c r="X364" s="2650"/>
      <c r="Y364" s="2651"/>
    </row>
    <row r="365" spans="1:28" ht="17">
      <c r="A365" s="2632" t="s">
        <v>190</v>
      </c>
      <c r="B365" s="2643">
        <f>VLOOKUP($A365,'BAU Job Loss'!$BA$6:$BW$195,23,FALSE)/1000</f>
        <v>3.5110000000000001</v>
      </c>
      <c r="C365" s="2644">
        <f>100*VLOOKUP($A365,'BAU Job Loss'!$BA$6:$BW$195,16,FALSE)/VLOOKUP($A365,'BAU Job Loss'!$BA$6:$BW$195,23,FALSE)</f>
        <v>0</v>
      </c>
      <c r="D365" s="2644">
        <f>100*VLOOKUP($A365,'BAU Job Loss'!$BA$6:$BW$195,17,FALSE)/VLOOKUP($A365,'BAU Job Loss'!$BA$6:$BW$195,23,FALSE)</f>
        <v>9.3990316149245228</v>
      </c>
      <c r="E365" s="2644">
        <f>100*VLOOKUP($A365,'BAU Job Loss'!$BA$6:$BW$195,18,FALSE)/VLOOKUP($A365,'BAU Job Loss'!$BA$6:$BW$195,23,FALSE)</f>
        <v>3.7311307319851892</v>
      </c>
      <c r="F365" s="2644">
        <f>100*VLOOKUP($A365,'BAU Job Loss'!$BA$6:$BW$195,21,FALSE)/VLOOKUP($A365,'BAU Job Loss'!$BA$6:$BW$195,23,FALSE)</f>
        <v>27.342637425234976</v>
      </c>
      <c r="G365" s="2644">
        <f>100*(VLOOKUP($A365,'BAU Job Loss'!$BA$6:$BW$195,20,FALSE)+VLOOKUP($A365,'BAU Job Loss'!$BA$6:$BW$195,22,FALSE))/VLOOKUP($A365,'BAU Job Loss'!$BA$6:$BW$195,23,FALSE)</f>
        <v>59.52720022785531</v>
      </c>
      <c r="H365" s="2644">
        <f>100*VLOOKUP($A365,'BAU Job Loss'!$BA$6:$BW$195,19,FALSE)/VLOOKUP($A365,'BAU Job Loss'!$BA$6:$BW$195,23,FALSE)</f>
        <v>0</v>
      </c>
      <c r="I365" s="2643" t="s">
        <v>1414</v>
      </c>
      <c r="J365" s="2646">
        <f>IF(C365="..", 0, (C365*'Cost of electricity'!$B$46))/100</f>
        <v>0</v>
      </c>
      <c r="K365" s="2646">
        <f>IF(D365="..",0,(D365*'Cost of electricity'!$B$50))/100</f>
        <v>7.8403664274143514</v>
      </c>
      <c r="L365" s="2646">
        <f>IF(E365="..",0,(E365*'Cost of electricity'!$B$50))/100</f>
        <v>3.1123878848220601</v>
      </c>
      <c r="M365" s="2646">
        <f>IF(F365="..",0,(F365*'Cost of electricity'!$B$61))/100</f>
        <v>16.438711289713993</v>
      </c>
      <c r="N365" s="2646">
        <f>IF(G365="..",0,(G365*'Cost of electricity'!$B$71))/100</f>
        <v>62.14789874410193</v>
      </c>
      <c r="O365" s="2646">
        <f>IF(H365="..",0,(H365*'Cost of electricity'!$B$56))/100</f>
        <v>0</v>
      </c>
      <c r="P365" s="2647">
        <f t="shared" si="26"/>
        <v>89.539364346052338</v>
      </c>
      <c r="Q365" s="2648">
        <f t="shared" si="27"/>
        <v>89.539364346052338</v>
      </c>
      <c r="R365" s="2649">
        <f>IF(C365="..", 0, (C365*'Cost of electricity'!$C$46))/100</f>
        <v>0</v>
      </c>
      <c r="S365" s="2649">
        <f>IF(D365="..", 0, (D365*'Cost of electricity'!$C$50))/100</f>
        <v>9.2632361071036815</v>
      </c>
      <c r="T365" s="2649">
        <f>IF(E365="..", 0, (E365*'Cost of electricity'!$C$50))/100</f>
        <v>3.6772240303957036</v>
      </c>
      <c r="U365" s="2649">
        <f>IF(F365="..", 0, (F365*'Cost of electricity'!$C$61))/100</f>
        <v>22.428679501158495</v>
      </c>
      <c r="V365" s="2649">
        <f>IF(G365="..", 0, (G365*'Cost of electricity'!$C$71))/100</f>
        <v>85.031488599923236</v>
      </c>
      <c r="W365" s="2649">
        <f>IF(H365="..", 0, (H365*'Cost of electricity'!$C$56))/100</f>
        <v>0</v>
      </c>
      <c r="X365" s="2650">
        <f t="shared" si="28"/>
        <v>120.40062823858112</v>
      </c>
      <c r="Y365" s="2651">
        <f t="shared" si="29"/>
        <v>120.40062823858112</v>
      </c>
      <c r="AB365" s="14">
        <f t="shared" si="30"/>
        <v>100</v>
      </c>
    </row>
    <row r="366" spans="1:28" ht="17">
      <c r="A366" s="2632" t="s">
        <v>144</v>
      </c>
      <c r="B366" s="2643">
        <f>VLOOKUP($A366,'BAU Job Loss'!$BA$6:$BW$195,23,FALSE)/1000</f>
        <v>2.2010000000000001</v>
      </c>
      <c r="C366" s="2644">
        <f>100*VLOOKUP($A366,'BAU Job Loss'!$BA$6:$BW$195,16,FALSE)/VLOOKUP($A366,'BAU Job Loss'!$BA$6:$BW$195,23,FALSE)</f>
        <v>0</v>
      </c>
      <c r="D366" s="2644">
        <f>100*VLOOKUP($A366,'BAU Job Loss'!$BA$6:$BW$195,17,FALSE)/VLOOKUP($A366,'BAU Job Loss'!$BA$6:$BW$195,23,FALSE)</f>
        <v>8.859609268514312</v>
      </c>
      <c r="E366" s="2644">
        <f>100*VLOOKUP($A366,'BAU Job Loss'!$BA$6:$BW$195,18,FALSE)/VLOOKUP($A366,'BAU Job Loss'!$BA$6:$BW$195,23,FALSE)</f>
        <v>0</v>
      </c>
      <c r="F366" s="2644">
        <f>100*VLOOKUP($A366,'BAU Job Loss'!$BA$6:$BW$195,21,FALSE)/VLOOKUP($A366,'BAU Job Loss'!$BA$6:$BW$195,23,FALSE)</f>
        <v>60.745115856428896</v>
      </c>
      <c r="G366" s="2644">
        <f>100*(VLOOKUP($A366,'BAU Job Loss'!$BA$6:$BW$195,20,FALSE)+VLOOKUP($A366,'BAU Job Loss'!$BA$6:$BW$195,22,FALSE))/VLOOKUP($A366,'BAU Job Loss'!$BA$6:$BW$195,23,FALSE)</f>
        <v>30.395274875056792</v>
      </c>
      <c r="H366" s="2644">
        <f>100*VLOOKUP($A366,'BAU Job Loss'!$BA$6:$BW$195,19,FALSE)/VLOOKUP($A366,'BAU Job Loss'!$BA$6:$BW$195,23,FALSE)</f>
        <v>0</v>
      </c>
      <c r="I366" s="2643" t="s">
        <v>1414</v>
      </c>
      <c r="J366" s="2646">
        <f>IF(C366="..", 0, (C366*'Cost of electricity'!$B$46))/100</f>
        <v>0</v>
      </c>
      <c r="K366" s="2646">
        <f>IF(D366="..",0,(D366*'Cost of electricity'!$B$50))/100</f>
        <v>7.3903978531756902</v>
      </c>
      <c r="L366" s="2646">
        <f>IF(E366="..",0,(E366*'Cost of electricity'!$B$50))/100</f>
        <v>0</v>
      </c>
      <c r="M366" s="2646">
        <f>IF(F366="..",0,(F366*'Cost of electricity'!$B$61))/100</f>
        <v>36.520669396086276</v>
      </c>
      <c r="N366" s="2646">
        <f>IF(G366="..",0,(G366*'Cost of electricity'!$B$71))/100</f>
        <v>31.733433758072675</v>
      </c>
      <c r="O366" s="2646">
        <f>IF(H366="..",0,(H366*'Cost of electricity'!$B$56))/100</f>
        <v>0</v>
      </c>
      <c r="P366" s="2647">
        <f t="shared" si="26"/>
        <v>75.64450100733464</v>
      </c>
      <c r="Q366" s="2648">
        <f t="shared" si="27"/>
        <v>75.64450100733464</v>
      </c>
      <c r="R366" s="2649">
        <f>IF(C366="..", 0, (C366*'Cost of electricity'!$C$46))/100</f>
        <v>0</v>
      </c>
      <c r="S366" s="2649">
        <f>IF(D366="..", 0, (D366*'Cost of electricity'!$C$50))/100</f>
        <v>8.7316072371346358</v>
      </c>
      <c r="T366" s="2649">
        <f>IF(E366="..", 0, (E366*'Cost of electricity'!$C$50))/100</f>
        <v>0</v>
      </c>
      <c r="U366" s="2649">
        <f>IF(F366="..", 0, (F366*'Cost of electricity'!$C$61))/100</f>
        <v>49.828138873946848</v>
      </c>
      <c r="V366" s="2649">
        <f>IF(G366="..", 0, (G366*'Cost of electricity'!$C$71))/100</f>
        <v>43.4180586208807</v>
      </c>
      <c r="W366" s="2649">
        <f>IF(H366="..", 0, (H366*'Cost of electricity'!$C$56))/100</f>
        <v>0</v>
      </c>
      <c r="X366" s="2650">
        <f t="shared" si="28"/>
        <v>101.97780473196218</v>
      </c>
      <c r="Y366" s="2651">
        <f t="shared" si="29"/>
        <v>101.97780473196218</v>
      </c>
      <c r="AB366" s="14">
        <f t="shared" si="30"/>
        <v>100</v>
      </c>
    </row>
    <row r="367" spans="1:28" ht="17">
      <c r="A367" s="2634" t="s">
        <v>5026</v>
      </c>
      <c r="B367" s="2643">
        <f>VLOOKUP($A367,'BAU Job Loss'!$BA$6:$BW$195,23,FALSE)/1000</f>
        <v>5.6070000000000002</v>
      </c>
      <c r="C367" s="2644">
        <f>100*VLOOKUP($A367,'BAU Job Loss'!$BA$6:$BW$195,16,FALSE)/VLOOKUP($A367,'BAU Job Loss'!$BA$6:$BW$195,23,FALSE)</f>
        <v>50.793650793650791</v>
      </c>
      <c r="D367" s="2644">
        <f>100*VLOOKUP($A367,'BAU Job Loss'!$BA$6:$BW$195,17,FALSE)/VLOOKUP($A367,'BAU Job Loss'!$BA$6:$BW$195,23,FALSE)</f>
        <v>13.304797574460496</v>
      </c>
      <c r="E367" s="2644">
        <f>100*VLOOKUP($A367,'BAU Job Loss'!$BA$6:$BW$195,18,FALSE)/VLOOKUP($A367,'BAU Job Loss'!$BA$6:$BW$195,23,FALSE)</f>
        <v>0.83823791688960225</v>
      </c>
      <c r="F367" s="2644">
        <f>100*VLOOKUP($A367,'BAU Job Loss'!$BA$6:$BW$195,21,FALSE)/VLOOKUP($A367,'BAU Job Loss'!$BA$6:$BW$195,23,FALSE)</f>
        <v>31.942215088282506</v>
      </c>
      <c r="G367" s="2644">
        <f>100*(VLOOKUP($A367,'BAU Job Loss'!$BA$6:$BW$195,20,FALSE)+VLOOKUP($A367,'BAU Job Loss'!$BA$6:$BW$195,22,FALSE))/VLOOKUP($A367,'BAU Job Loss'!$BA$6:$BW$195,23,FALSE)</f>
        <v>3.1210986267166043</v>
      </c>
      <c r="H367" s="2644">
        <f>100*VLOOKUP($A367,'BAU Job Loss'!$BA$6:$BW$195,19,FALSE)/VLOOKUP($A367,'BAU Job Loss'!$BA$6:$BW$195,23,FALSE)</f>
        <v>0</v>
      </c>
      <c r="I367" s="2643" t="s">
        <v>1414</v>
      </c>
      <c r="J367" s="2646">
        <f>IF(C367="..", 0, (C367*'Cost of electricity'!$B$46))/100</f>
        <v>47.455033505740623</v>
      </c>
      <c r="K367" s="2646">
        <f>IF(D367="..",0,(D367*'Cost of electricity'!$B$50))/100</f>
        <v>11.098429338263445</v>
      </c>
      <c r="L367" s="2646">
        <f>IF(E367="..",0,(E367*'Cost of electricity'!$B$50))/100</f>
        <v>0.69923080281284422</v>
      </c>
      <c r="M367" s="2646">
        <f>IF(F367="..",0,(F367*'Cost of electricity'!$B$61))/100</f>
        <v>19.204030819119485</v>
      </c>
      <c r="N367" s="2646">
        <f>IF(G367="..",0,(G367*'Cost of electricity'!$B$71))/100</f>
        <v>3.2585057029571574</v>
      </c>
      <c r="O367" s="2646">
        <f>IF(H367="..",0,(H367*'Cost of electricity'!$B$56))/100</f>
        <v>0</v>
      </c>
      <c r="P367" s="2647">
        <f t="shared" si="26"/>
        <v>81.715230168893541</v>
      </c>
      <c r="Q367" s="2648">
        <f t="shared" si="27"/>
        <v>81.715230168893541</v>
      </c>
      <c r="R367" s="2649">
        <f>IF(C367="..", 0, (C367*'Cost of electricity'!$C$46))/100</f>
        <v>71.46088794058177</v>
      </c>
      <c r="S367" s="2649">
        <f>IF(D367="..", 0, (D367*'Cost of electricity'!$C$50))/100</f>
        <v>13.112572266886415</v>
      </c>
      <c r="T367" s="2649">
        <f>IF(E367="..", 0, (E367*'Cost of electricity'!$C$50))/100</f>
        <v>0.82612720716308519</v>
      </c>
      <c r="U367" s="2649">
        <f>IF(F367="..", 0, (F367*'Cost of electricity'!$C$61))/100</f>
        <v>26.201631306823383</v>
      </c>
      <c r="V367" s="2649">
        <f>IF(G367="..", 0, (G367*'Cost of electricity'!$C$71))/100</f>
        <v>4.4583259632745325</v>
      </c>
      <c r="W367" s="2649">
        <f>IF(H367="..", 0, (H367*'Cost of electricity'!$C$56))/100</f>
        <v>0</v>
      </c>
      <c r="X367" s="2650">
        <f t="shared" si="28"/>
        <v>116.05954468472919</v>
      </c>
      <c r="Y367" s="2651">
        <f t="shared" si="29"/>
        <v>116.05954468472919</v>
      </c>
      <c r="AB367" s="14">
        <f t="shared" si="30"/>
        <v>100</v>
      </c>
    </row>
    <row r="368" spans="1:28" ht="17">
      <c r="A368" s="2632" t="s">
        <v>216</v>
      </c>
      <c r="B368" s="20" t="s">
        <v>1414</v>
      </c>
      <c r="C368" s="28" t="s">
        <v>1414</v>
      </c>
      <c r="D368" s="19" t="s">
        <v>1414</v>
      </c>
      <c r="E368" s="19" t="s">
        <v>1414</v>
      </c>
      <c r="F368" s="19" t="s">
        <v>1414</v>
      </c>
      <c r="G368" s="19" t="s">
        <v>1414</v>
      </c>
      <c r="H368" s="29" t="s">
        <v>1414</v>
      </c>
      <c r="I368" s="2643"/>
      <c r="J368" s="2646"/>
      <c r="K368" s="2646"/>
      <c r="L368" s="2646">
        <f>IF(E368="..",0,(E368*'Cost of electricity'!$B$50))/100</f>
        <v>0</v>
      </c>
      <c r="M368" s="2646">
        <f>IF(F368="..",0,(F368*'Cost of electricity'!$B$61))/100</f>
        <v>0</v>
      </c>
      <c r="N368" s="2646">
        <f>IF(G368="..",0,(G368*'Cost of electricity'!$B$71))/100</f>
        <v>0</v>
      </c>
      <c r="O368" s="2646">
        <f>IF(H368="..",0,(H368*'Cost of electricity'!$B$56))/100</f>
        <v>0</v>
      </c>
      <c r="P368" s="2647">
        <f t="shared" si="26"/>
        <v>0</v>
      </c>
      <c r="Q368" s="2648">
        <f t="shared" si="27"/>
        <v>57.170820335103087</v>
      </c>
      <c r="R368" s="2649">
        <f>IF(C368="..", 0, (C368*'Cost of electricity'!$C$46))/100</f>
        <v>0</v>
      </c>
      <c r="S368" s="2649">
        <f>IF(D368="..", 0, (D368*'Cost of electricity'!$C$50))/100</f>
        <v>0</v>
      </c>
      <c r="T368" s="2649">
        <f>IF(E368="..", 0, (E368*'Cost of electricity'!$C$50))/100</f>
        <v>0</v>
      </c>
      <c r="U368" s="2649">
        <f>IF(F368="..", 0, (F368*'Cost of electricity'!$C$61))/100</f>
        <v>0</v>
      </c>
      <c r="V368" s="2649">
        <f>IF(G368="..", 0, (G368*'Cost of electricity'!$C$71))/100</f>
        <v>0</v>
      </c>
      <c r="W368" s="2649">
        <f>IF(H368="..", 0, (H368*'Cost of electricity'!$C$56))/100</f>
        <v>0</v>
      </c>
      <c r="X368" s="2650">
        <f t="shared" si="28"/>
        <v>0</v>
      </c>
      <c r="Y368" s="2651">
        <f t="shared" si="29"/>
        <v>75.726020410124391</v>
      </c>
      <c r="AB368" s="14">
        <f t="shared" si="30"/>
        <v>0</v>
      </c>
    </row>
    <row r="369" spans="1:28" ht="17">
      <c r="A369" s="2632" t="s">
        <v>100</v>
      </c>
      <c r="B369" s="20" t="s">
        <v>1414</v>
      </c>
      <c r="C369" s="28" t="s">
        <v>1414</v>
      </c>
      <c r="D369" s="19" t="s">
        <v>1414</v>
      </c>
      <c r="E369" s="19" t="s">
        <v>1414</v>
      </c>
      <c r="F369" s="19" t="s">
        <v>1414</v>
      </c>
      <c r="G369" s="19" t="s">
        <v>1414</v>
      </c>
      <c r="H369" s="29" t="s">
        <v>1414</v>
      </c>
      <c r="I369" s="2643"/>
      <c r="J369" s="2646"/>
      <c r="K369" s="2646"/>
      <c r="L369" s="2646">
        <f>IF(E369="..",0,(E369*'Cost of electricity'!$B$50))/100</f>
        <v>0</v>
      </c>
      <c r="M369" s="2646">
        <f>IF(F369="..",0,(F369*'Cost of electricity'!$B$61))/100</f>
        <v>0</v>
      </c>
      <c r="N369" s="2646">
        <f>IF(G369="..",0,(G369*'Cost of electricity'!$B$71))/100</f>
        <v>0</v>
      </c>
      <c r="O369" s="2646">
        <f>IF(H369="..",0,(H369*'Cost of electricity'!$B$56))/100</f>
        <v>0</v>
      </c>
      <c r="P369" s="2647">
        <f t="shared" si="26"/>
        <v>0</v>
      </c>
      <c r="Q369" s="2648">
        <f t="shared" si="27"/>
        <v>57.170820335103087</v>
      </c>
      <c r="R369" s="2649">
        <f>IF(C369="..", 0, (C369*'Cost of electricity'!$C$46))/100</f>
        <v>0</v>
      </c>
      <c r="S369" s="2649">
        <f>IF(D369="..", 0, (D369*'Cost of electricity'!$C$50))/100</f>
        <v>0</v>
      </c>
      <c r="T369" s="2649">
        <f>IF(E369="..", 0, (E369*'Cost of electricity'!$C$50))/100</f>
        <v>0</v>
      </c>
      <c r="U369" s="2649">
        <f>IF(F369="..", 0, (F369*'Cost of electricity'!$C$61))/100</f>
        <v>0</v>
      </c>
      <c r="V369" s="2649">
        <f>IF(G369="..", 0, (G369*'Cost of electricity'!$C$71))/100</f>
        <v>0</v>
      </c>
      <c r="W369" s="2649">
        <f>IF(H369="..", 0, (H369*'Cost of electricity'!$C$56))/100</f>
        <v>0</v>
      </c>
      <c r="X369" s="2650">
        <f t="shared" si="28"/>
        <v>0</v>
      </c>
      <c r="Y369" s="2651">
        <f t="shared" si="29"/>
        <v>75.726020410124391</v>
      </c>
      <c r="AB369" s="14">
        <f t="shared" si="30"/>
        <v>0</v>
      </c>
    </row>
    <row r="370" spans="1:28" ht="17">
      <c r="A370" s="2632" t="s">
        <v>191</v>
      </c>
      <c r="B370" s="2643">
        <f>VLOOKUP($A370,'BAU Job Loss'!$BA$6:$BW$195,23,FALSE)/1000</f>
        <v>170.46899999999999</v>
      </c>
      <c r="C370" s="2644">
        <f>100*VLOOKUP($A370,'BAU Job Loss'!$BA$6:$BW$195,16,FALSE)/VLOOKUP($A370,'BAU Job Loss'!$BA$6:$BW$195,23,FALSE)</f>
        <v>45.337275399046163</v>
      </c>
      <c r="D370" s="2644">
        <f>100*VLOOKUP($A370,'BAU Job Loss'!$BA$6:$BW$195,17,FALSE)/VLOOKUP($A370,'BAU Job Loss'!$BA$6:$BW$195,23,FALSE)</f>
        <v>37.476608650253127</v>
      </c>
      <c r="E370" s="2644">
        <f>100*VLOOKUP($A370,'BAU Job Loss'!$BA$6:$BW$195,18,FALSE)/VLOOKUP($A370,'BAU Job Loss'!$BA$6:$BW$195,23,FALSE)</f>
        <v>0.61477453378620162</v>
      </c>
      <c r="F370" s="2644">
        <f>100*VLOOKUP($A370,'BAU Job Loss'!$BA$6:$BW$195,21,FALSE)/VLOOKUP($A370,'BAU Job Loss'!$BA$6:$BW$195,23,FALSE)</f>
        <v>15.442690459849004</v>
      </c>
      <c r="G370" s="2644">
        <f>100*(VLOOKUP($A370,'BAU Job Loss'!$BA$6:$BW$195,20,FALSE)+VLOOKUP($A370,'BAU Job Loss'!$BA$6:$BW$195,22,FALSE))/VLOOKUP($A370,'BAU Job Loss'!$BA$6:$BW$195,23,FALSE)</f>
        <v>1.1286509570655074</v>
      </c>
      <c r="H370" s="2644">
        <f>100*VLOOKUP($A370,'BAU Job Loss'!$BA$6:$BW$195,19,FALSE)/VLOOKUP($A370,'BAU Job Loss'!$BA$6:$BW$195,23,FALSE)</f>
        <v>0</v>
      </c>
      <c r="I370" s="2643">
        <v>99.5</v>
      </c>
      <c r="J370" s="2646">
        <f>IF(C370="..", 0, (C370*'Cost of electricity'!$B$46))/100</f>
        <v>42.357300361439286</v>
      </c>
      <c r="K370" s="2646">
        <f>IF(D370="..",0,(D370*'Cost of electricity'!$B$50))/100</f>
        <v>31.261767840872448</v>
      </c>
      <c r="L370" s="2646">
        <f>IF(E370="..",0,(E370*'Cost of electricity'!$B$50))/100</f>
        <v>0.51282491777908024</v>
      </c>
      <c r="M370" s="2646">
        <f>IF(F370="..",0,(F370*'Cost of electricity'!$B$61))/100</f>
        <v>9.2843249192774895</v>
      </c>
      <c r="N370" s="2646">
        <f>IF(G370="..",0,(G370*'Cost of electricity'!$B$71))/100</f>
        <v>1.1783400719108215</v>
      </c>
      <c r="O370" s="2646">
        <f>IF(H370="..",0,(H370*'Cost of electricity'!$B$56))/100</f>
        <v>0</v>
      </c>
      <c r="P370" s="2647">
        <f t="shared" si="26"/>
        <v>84.594558111279142</v>
      </c>
      <c r="Q370" s="2648">
        <f t="shared" si="27"/>
        <v>84.594558111279142</v>
      </c>
      <c r="R370" s="2649">
        <f>IF(C370="..", 0, (C370*'Cost of electricity'!$C$46))/100</f>
        <v>63.784388524943616</v>
      </c>
      <c r="S370" s="2649">
        <f>IF(D370="..", 0, (D370*'Cost of electricity'!$C$50))/100</f>
        <v>36.935153390651372</v>
      </c>
      <c r="T370" s="2649">
        <f>IF(E370="..", 0, (E370*'Cost of electricity'!$C$50))/100</f>
        <v>0.60589238257838385</v>
      </c>
      <c r="U370" s="2649">
        <f>IF(F370="..", 0, (F370*'Cost of electricity'!$C$61))/100</f>
        <v>12.667364511072753</v>
      </c>
      <c r="V370" s="2649">
        <f>IF(G370="..", 0, (G370*'Cost of electricity'!$C$71))/100</f>
        <v>1.6122187944612805</v>
      </c>
      <c r="W370" s="2649">
        <f>IF(H370="..", 0, (H370*'Cost of electricity'!$C$56))/100</f>
        <v>0</v>
      </c>
      <c r="X370" s="2650">
        <f t="shared" si="28"/>
        <v>115.6050176037074</v>
      </c>
      <c r="Y370" s="2651">
        <f t="shared" si="29"/>
        <v>115.6050176037074</v>
      </c>
      <c r="AB370" s="14">
        <f t="shared" si="30"/>
        <v>100</v>
      </c>
    </row>
    <row r="371" spans="1:28" ht="17">
      <c r="A371" s="2632" t="s">
        <v>220</v>
      </c>
      <c r="B371" s="20" t="s">
        <v>1414</v>
      </c>
      <c r="C371" s="28" t="s">
        <v>1414</v>
      </c>
      <c r="D371" s="19" t="s">
        <v>1414</v>
      </c>
      <c r="E371" s="19" t="s">
        <v>1414</v>
      </c>
      <c r="F371" s="19" t="s">
        <v>1414</v>
      </c>
      <c r="G371" s="19" t="s">
        <v>1414</v>
      </c>
      <c r="H371" s="29" t="s">
        <v>1414</v>
      </c>
      <c r="I371" s="2643"/>
      <c r="J371" s="2646"/>
      <c r="K371" s="2646"/>
      <c r="L371" s="2646">
        <f>IF(E371="..",0,(E371*'Cost of electricity'!$B$50))/100</f>
        <v>0</v>
      </c>
      <c r="M371" s="2646">
        <f>IF(F371="..",0,(F371*'Cost of electricity'!$B$61))/100</f>
        <v>0</v>
      </c>
      <c r="N371" s="2646">
        <f>IF(G371="..",0,(G371*'Cost of electricity'!$B$71))/100</f>
        <v>0</v>
      </c>
      <c r="O371" s="2646">
        <f>IF(H371="..",0,(H371*'Cost of electricity'!$B$56))/100</f>
        <v>0</v>
      </c>
      <c r="P371" s="2647">
        <f t="shared" si="26"/>
        <v>0</v>
      </c>
      <c r="Q371" s="2648">
        <f t="shared" si="27"/>
        <v>57.170820335103087</v>
      </c>
      <c r="R371" s="2649">
        <f>IF(C371="..", 0, (C371*'Cost of electricity'!$C$46))/100</f>
        <v>0</v>
      </c>
      <c r="S371" s="2649">
        <f>IF(D371="..", 0, (D371*'Cost of electricity'!$C$50))/100</f>
        <v>0</v>
      </c>
      <c r="T371" s="2649">
        <f>IF(E371="..", 0, (E371*'Cost of electricity'!$C$50))/100</f>
        <v>0</v>
      </c>
      <c r="U371" s="2649">
        <f>IF(F371="..", 0, (F371*'Cost of electricity'!$C$61))/100</f>
        <v>0</v>
      </c>
      <c r="V371" s="2649">
        <f>IF(G371="..", 0, (G371*'Cost of electricity'!$C$71))/100</f>
        <v>0</v>
      </c>
      <c r="W371" s="2649">
        <f>IF(H371="..", 0, (H371*'Cost of electricity'!$C$56))/100</f>
        <v>0</v>
      </c>
      <c r="X371" s="2650">
        <f t="shared" si="28"/>
        <v>0</v>
      </c>
      <c r="Y371" s="2651">
        <f t="shared" si="29"/>
        <v>75.726020410124391</v>
      </c>
      <c r="AB371" s="14">
        <f t="shared" si="30"/>
        <v>0</v>
      </c>
    </row>
    <row r="372" spans="1:28" ht="17">
      <c r="A372" s="2632" t="s">
        <v>102</v>
      </c>
      <c r="B372" s="20" t="s">
        <v>1414</v>
      </c>
      <c r="C372" s="28" t="s">
        <v>1414</v>
      </c>
      <c r="D372" s="19" t="s">
        <v>1414</v>
      </c>
      <c r="E372" s="19" t="s">
        <v>1414</v>
      </c>
      <c r="F372" s="19" t="s">
        <v>1414</v>
      </c>
      <c r="G372" s="19" t="s">
        <v>1414</v>
      </c>
      <c r="H372" s="29" t="s">
        <v>1414</v>
      </c>
      <c r="I372" s="2643"/>
      <c r="J372" s="2646"/>
      <c r="K372" s="2646"/>
      <c r="L372" s="2646">
        <f>IF(E372="..",0,(E372*'Cost of electricity'!$B$50))/100</f>
        <v>0</v>
      </c>
      <c r="M372" s="2646">
        <f>IF(F372="..",0,(F372*'Cost of electricity'!$B$61))/100</f>
        <v>0</v>
      </c>
      <c r="N372" s="2646">
        <f>IF(G372="..",0,(G372*'Cost of electricity'!$B$71))/100</f>
        <v>0</v>
      </c>
      <c r="O372" s="2646">
        <f>IF(H372="..",0,(H372*'Cost of electricity'!$B$56))/100</f>
        <v>0</v>
      </c>
      <c r="P372" s="2647">
        <f t="shared" si="26"/>
        <v>0</v>
      </c>
      <c r="Q372" s="2648">
        <f t="shared" si="27"/>
        <v>57.170820335103087</v>
      </c>
      <c r="R372" s="2649">
        <f>IF(C372="..", 0, (C372*'Cost of electricity'!$C$46))/100</f>
        <v>0</v>
      </c>
      <c r="S372" s="2649">
        <f>IF(D372="..", 0, (D372*'Cost of electricity'!$C$50))/100</f>
        <v>0</v>
      </c>
      <c r="T372" s="2649">
        <f>IF(E372="..", 0, (E372*'Cost of electricity'!$C$50))/100</f>
        <v>0</v>
      </c>
      <c r="U372" s="2649">
        <f>IF(F372="..", 0, (F372*'Cost of electricity'!$C$61))/100</f>
        <v>0</v>
      </c>
      <c r="V372" s="2649">
        <f>IF(G372="..", 0, (G372*'Cost of electricity'!$C$71))/100</f>
        <v>0</v>
      </c>
      <c r="W372" s="2649">
        <f>IF(H372="..", 0, (H372*'Cost of electricity'!$C$56))/100</f>
        <v>0</v>
      </c>
      <c r="X372" s="2650">
        <f t="shared" si="28"/>
        <v>0</v>
      </c>
      <c r="Y372" s="2651">
        <f t="shared" si="29"/>
        <v>75.726020410124391</v>
      </c>
      <c r="AB372" s="14">
        <f t="shared" si="30"/>
        <v>0</v>
      </c>
    </row>
    <row r="373" spans="1:28" ht="17">
      <c r="A373" s="2632" t="s">
        <v>192</v>
      </c>
      <c r="B373" s="2643">
        <f>VLOOKUP($A373,'BAU Job Loss'!$BA$6:$BW$195,23,FALSE)/1000</f>
        <v>1.962</v>
      </c>
      <c r="C373" s="2644">
        <f>100*VLOOKUP($A373,'BAU Job Loss'!$BA$6:$BW$195,16,FALSE)/VLOOKUP($A373,'BAU Job Loss'!$BA$6:$BW$195,23,FALSE)</f>
        <v>0</v>
      </c>
      <c r="D373" s="2644">
        <f>100*VLOOKUP($A373,'BAU Job Loss'!$BA$6:$BW$195,17,FALSE)/VLOOKUP($A373,'BAU Job Loss'!$BA$6:$BW$195,23,FALSE)</f>
        <v>88.939857288481136</v>
      </c>
      <c r="E373" s="2644">
        <f>100*VLOOKUP($A373,'BAU Job Loss'!$BA$6:$BW$195,18,FALSE)/VLOOKUP($A373,'BAU Job Loss'!$BA$6:$BW$195,23,FALSE)</f>
        <v>0.91743119266055051</v>
      </c>
      <c r="F373" s="2644">
        <f>100*VLOOKUP($A373,'BAU Job Loss'!$BA$6:$BW$195,21,FALSE)/VLOOKUP($A373,'BAU Job Loss'!$BA$6:$BW$195,23,FALSE)</f>
        <v>0</v>
      </c>
      <c r="G373" s="2644">
        <f>100*(VLOOKUP($A373,'BAU Job Loss'!$BA$6:$BW$195,20,FALSE)+VLOOKUP($A373,'BAU Job Loss'!$BA$6:$BW$195,22,FALSE))/VLOOKUP($A373,'BAU Job Loss'!$BA$6:$BW$195,23,FALSE)</f>
        <v>10.142711518858308</v>
      </c>
      <c r="H373" s="2644">
        <f>100*VLOOKUP($A373,'BAU Job Loss'!$BA$6:$BW$195,19,FALSE)/VLOOKUP($A373,'BAU Job Loss'!$BA$6:$BW$195,23,FALSE)</f>
        <v>0</v>
      </c>
      <c r="I373" s="2643" t="s">
        <v>1414</v>
      </c>
      <c r="J373" s="2646">
        <f>IF(C373="..", 0, (C373*'Cost of electricity'!$B$46))/100</f>
        <v>0</v>
      </c>
      <c r="K373" s="2646">
        <f>IF(D373="..",0,(D373*'Cost of electricity'!$B$50))/100</f>
        <v>74.190735781372382</v>
      </c>
      <c r="L373" s="2646">
        <f>IF(E373="..",0,(E373*'Cost of electricity'!$B$50))/100</f>
        <v>0.76529125734366943</v>
      </c>
      <c r="M373" s="2646">
        <f>IF(F373="..",0,(F373*'Cost of electricity'!$B$61))/100</f>
        <v>0</v>
      </c>
      <c r="N373" s="2646">
        <f>IF(G373="..",0,(G373*'Cost of electricity'!$B$71))/100</f>
        <v>10.589246698178753</v>
      </c>
      <c r="O373" s="2646">
        <f>IF(H373="..",0,(H373*'Cost of electricity'!$B$56))/100</f>
        <v>0</v>
      </c>
      <c r="P373" s="2647">
        <f t="shared" si="26"/>
        <v>85.545273736894828</v>
      </c>
      <c r="Q373" s="2648">
        <f t="shared" si="27"/>
        <v>85.545273736894828</v>
      </c>
      <c r="R373" s="2649">
        <f>IF(C373="..", 0, (C373*'Cost of electricity'!$C$46))/100</f>
        <v>0</v>
      </c>
      <c r="S373" s="2649">
        <f>IF(D373="..", 0, (D373*'Cost of electricity'!$C$50))/100</f>
        <v>87.654870325906742</v>
      </c>
      <c r="T373" s="2649">
        <f>IF(E373="..", 0, (E373*'Cost of electricity'!$C$50))/100</f>
        <v>0.90417631281737632</v>
      </c>
      <c r="U373" s="2649">
        <f>IF(F373="..", 0, (F373*'Cost of electricity'!$C$61))/100</f>
        <v>0</v>
      </c>
      <c r="V373" s="2649">
        <f>IF(G373="..", 0, (G373*'Cost of electricity'!$C$71))/100</f>
        <v>14.488332318450503</v>
      </c>
      <c r="W373" s="2649">
        <f>IF(H373="..", 0, (H373*'Cost of electricity'!$C$56))/100</f>
        <v>0</v>
      </c>
      <c r="X373" s="2650">
        <f t="shared" si="28"/>
        <v>103.04737895717464</v>
      </c>
      <c r="Y373" s="2651">
        <f t="shared" si="29"/>
        <v>103.04737895717464</v>
      </c>
      <c r="AB373" s="14">
        <f t="shared" si="30"/>
        <v>99.999999999999986</v>
      </c>
    </row>
    <row r="374" spans="1:28" ht="17">
      <c r="A374" s="2632" t="s">
        <v>936</v>
      </c>
      <c r="B374" s="20" t="s">
        <v>1414</v>
      </c>
      <c r="C374" s="28" t="s">
        <v>1414</v>
      </c>
      <c r="D374" s="19" t="s">
        <v>1414</v>
      </c>
      <c r="E374" s="19" t="s">
        <v>1414</v>
      </c>
      <c r="F374" s="19" t="s">
        <v>1414</v>
      </c>
      <c r="G374" s="19" t="s">
        <v>1414</v>
      </c>
      <c r="H374" s="29" t="s">
        <v>1414</v>
      </c>
      <c r="I374" s="2643"/>
      <c r="J374" s="2646"/>
      <c r="K374" s="2646"/>
      <c r="L374" s="2646">
        <f>IF(E374="..",0,(E374*'Cost of electricity'!$B$50))/100</f>
        <v>0</v>
      </c>
      <c r="M374" s="2646">
        <f>IF(F374="..",0,(F374*'Cost of electricity'!$B$61))/100</f>
        <v>0</v>
      </c>
      <c r="N374" s="2646">
        <f>IF(G374="..",0,(G374*'Cost of electricity'!$B$71))/100</f>
        <v>0</v>
      </c>
      <c r="O374" s="2646">
        <f>IF(H374="..",0,(H374*'Cost of electricity'!$B$56))/100</f>
        <v>0</v>
      </c>
      <c r="P374" s="2647">
        <f t="shared" si="26"/>
        <v>0</v>
      </c>
      <c r="Q374" s="2648">
        <f t="shared" si="27"/>
        <v>57.170820335103087</v>
      </c>
      <c r="R374" s="2649">
        <f>IF(C374="..", 0, (C374*'Cost of electricity'!$C$46))/100</f>
        <v>0</v>
      </c>
      <c r="S374" s="2649">
        <f>IF(D374="..", 0, (D374*'Cost of electricity'!$C$50))/100</f>
        <v>0</v>
      </c>
      <c r="T374" s="2649">
        <f>IF(E374="..", 0, (E374*'Cost of electricity'!$C$50))/100</f>
        <v>0</v>
      </c>
      <c r="U374" s="2649">
        <f>IF(F374="..", 0, (F374*'Cost of electricity'!$C$61))/100</f>
        <v>0</v>
      </c>
      <c r="V374" s="2649">
        <f>IF(G374="..", 0, (G374*'Cost of electricity'!$C$71))/100</f>
        <v>0</v>
      </c>
      <c r="W374" s="2649">
        <f>IF(H374="..", 0, (H374*'Cost of electricity'!$C$56))/100</f>
        <v>0</v>
      </c>
      <c r="X374" s="2650">
        <f t="shared" si="28"/>
        <v>0</v>
      </c>
      <c r="Y374" s="2651">
        <f t="shared" si="29"/>
        <v>75.726020410124391</v>
      </c>
      <c r="AB374" s="14">
        <f t="shared" si="30"/>
        <v>0</v>
      </c>
    </row>
    <row r="375" spans="1:28" ht="17">
      <c r="A375" s="2632" t="s">
        <v>104</v>
      </c>
      <c r="B375" s="20" t="s">
        <v>1414</v>
      </c>
      <c r="C375" s="28" t="s">
        <v>1414</v>
      </c>
      <c r="D375" s="19" t="s">
        <v>1414</v>
      </c>
      <c r="E375" s="19" t="s">
        <v>1414</v>
      </c>
      <c r="F375" s="19" t="s">
        <v>1414</v>
      </c>
      <c r="G375" s="19" t="s">
        <v>1414</v>
      </c>
      <c r="H375" s="29" t="s">
        <v>1414</v>
      </c>
      <c r="I375" s="2643"/>
      <c r="J375" s="2646"/>
      <c r="K375" s="2646"/>
      <c r="L375" s="2646">
        <f>IF(E375="..",0,(E375*'Cost of electricity'!$B$50))/100</f>
        <v>0</v>
      </c>
      <c r="M375" s="2646">
        <f>IF(F375="..",0,(F375*'Cost of electricity'!$B$61))/100</f>
        <v>0</v>
      </c>
      <c r="N375" s="2646">
        <f>IF(G375="..",0,(G375*'Cost of electricity'!$B$71))/100</f>
        <v>0</v>
      </c>
      <c r="O375" s="2646">
        <f>IF(H375="..",0,(H375*'Cost of electricity'!$B$56))/100</f>
        <v>0</v>
      </c>
      <c r="P375" s="2647">
        <f t="shared" si="26"/>
        <v>0</v>
      </c>
      <c r="Q375" s="2648">
        <f t="shared" si="27"/>
        <v>57.170820335103087</v>
      </c>
      <c r="R375" s="2649">
        <f>IF(C375="..", 0, (C375*'Cost of electricity'!$C$46))/100</f>
        <v>0</v>
      </c>
      <c r="S375" s="2649">
        <f>IF(D375="..", 0, (D375*'Cost of electricity'!$C$50))/100</f>
        <v>0</v>
      </c>
      <c r="T375" s="2649">
        <f>IF(E375="..", 0, (E375*'Cost of electricity'!$C$50))/100</f>
        <v>0</v>
      </c>
      <c r="U375" s="2649">
        <f>IF(F375="..", 0, (F375*'Cost of electricity'!$C$61))/100</f>
        <v>0</v>
      </c>
      <c r="V375" s="2649">
        <f>IF(G375="..", 0, (G375*'Cost of electricity'!$C$71))/100</f>
        <v>0</v>
      </c>
      <c r="W375" s="2649">
        <f>IF(H375="..", 0, (H375*'Cost of electricity'!$C$56))/100</f>
        <v>0</v>
      </c>
      <c r="X375" s="2650">
        <f t="shared" si="28"/>
        <v>0</v>
      </c>
      <c r="Y375" s="2651">
        <f t="shared" si="29"/>
        <v>75.726020410124391</v>
      </c>
      <c r="AB375" s="14">
        <f t="shared" si="30"/>
        <v>0</v>
      </c>
    </row>
    <row r="376" spans="1:28" ht="17">
      <c r="A376" s="2632" t="s">
        <v>193</v>
      </c>
      <c r="B376" s="2643">
        <f>VLOOKUP($A376,'BAU Job Loss'!$BA$6:$BW$195,23,FALSE)/1000</f>
        <v>3.1320000000000001</v>
      </c>
      <c r="C376" s="2644">
        <f>100*VLOOKUP($A376,'BAU Job Loss'!$BA$6:$BW$195,16,FALSE)/VLOOKUP($A376,'BAU Job Loss'!$BA$6:$BW$195,23,FALSE)</f>
        <v>40.229885057471265</v>
      </c>
      <c r="D376" s="2644">
        <f>100*VLOOKUP($A376,'BAU Job Loss'!$BA$6:$BW$195,17,FALSE)/VLOOKUP($A376,'BAU Job Loss'!$BA$6:$BW$195,23,FALSE)</f>
        <v>0</v>
      </c>
      <c r="E376" s="2644">
        <f>100*VLOOKUP($A376,'BAU Job Loss'!$BA$6:$BW$195,18,FALSE)/VLOOKUP($A376,'BAU Job Loss'!$BA$6:$BW$195,23,FALSE)</f>
        <v>39.048531289910599</v>
      </c>
      <c r="F376" s="2644">
        <f>100*VLOOKUP($A376,'BAU Job Loss'!$BA$6:$BW$195,21,FALSE)/VLOOKUP($A376,'BAU Job Loss'!$BA$6:$BW$195,23,FALSE)</f>
        <v>3.9910600255427844</v>
      </c>
      <c r="G376" s="2644">
        <f>100*(VLOOKUP($A376,'BAU Job Loss'!$BA$6:$BW$195,20,FALSE)+VLOOKUP($A376,'BAU Job Loss'!$BA$6:$BW$195,22,FALSE))/VLOOKUP($A376,'BAU Job Loss'!$BA$6:$BW$195,23,FALSE)</f>
        <v>16.73052362707535</v>
      </c>
      <c r="H376" s="2644">
        <f>100*VLOOKUP($A376,'BAU Job Loss'!$BA$6:$BW$195,19,FALSE)/VLOOKUP($A376,'BAU Job Loss'!$BA$6:$BW$195,23,FALSE)</f>
        <v>0</v>
      </c>
      <c r="I376" s="2643">
        <v>99.4</v>
      </c>
      <c r="J376" s="2646">
        <f>IF(C376="..", 0, (C376*'Cost of electricity'!$B$46))/100</f>
        <v>37.585613821895862</v>
      </c>
      <c r="K376" s="2646">
        <f>IF(D376="..",0,(D376*'Cost of electricity'!$B$50))/100</f>
        <v>0</v>
      </c>
      <c r="L376" s="2646">
        <f>IF(E376="..",0,(E376*'Cost of electricity'!$B$50))/100</f>
        <v>32.573014573024437</v>
      </c>
      <c r="M376" s="2646">
        <f>IF(F376="..",0,(F376*'Cost of electricity'!$B$61))/100</f>
        <v>2.3994716559151597</v>
      </c>
      <c r="N376" s="2646">
        <f>IF(G376="..",0,(G376*'Cost of electricity'!$B$71))/100</f>
        <v>17.46708873139195</v>
      </c>
      <c r="O376" s="2646">
        <f>IF(H376="..",0,(H376*'Cost of electricity'!$B$56))/100</f>
        <v>0</v>
      </c>
      <c r="P376" s="2647">
        <f t="shared" si="26"/>
        <v>90.025188782227417</v>
      </c>
      <c r="Q376" s="2648">
        <f t="shared" si="27"/>
        <v>90.025188782227417</v>
      </c>
      <c r="R376" s="2649">
        <f>IF(C376="..", 0, (C376*'Cost of electricity'!$C$46))/100</f>
        <v>56.598871375353021</v>
      </c>
      <c r="S376" s="2649">
        <f>IF(D376="..", 0, (D376*'Cost of electricity'!$C$50))/100</f>
        <v>0</v>
      </c>
      <c r="T376" s="2649">
        <f>IF(E376="..", 0, (E376*'Cost of electricity'!$C$50))/100</f>
        <v>38.484365176483387</v>
      </c>
      <c r="U376" s="2649">
        <f>IF(F376="..", 0, (F376*'Cost of electricity'!$C$61))/100</f>
        <v>3.2737956032057975</v>
      </c>
      <c r="V376" s="2649">
        <f>IF(G376="..", 0, (G376*'Cost of electricity'!$C$71))/100</f>
        <v>23.898676968192078</v>
      </c>
      <c r="W376" s="2649">
        <f>IF(H376="..", 0, (H376*'Cost of electricity'!$C$56))/100</f>
        <v>0</v>
      </c>
      <c r="X376" s="2650">
        <f t="shared" si="28"/>
        <v>122.25570912323428</v>
      </c>
      <c r="Y376" s="2651">
        <f t="shared" si="29"/>
        <v>122.25570912323428</v>
      </c>
      <c r="AB376" s="14">
        <f t="shared" si="30"/>
        <v>100</v>
      </c>
    </row>
    <row r="377" spans="1:28" ht="17">
      <c r="A377" s="2632" t="s">
        <v>194</v>
      </c>
      <c r="B377" s="2643">
        <f>VLOOKUP($A377,'BAU Job Loss'!$BA$6:$BW$195,23,FALSE)/1000</f>
        <v>335.58300000000003</v>
      </c>
      <c r="C377" s="2644">
        <f>100*VLOOKUP($A377,'BAU Job Loss'!$BA$6:$BW$195,16,FALSE)/VLOOKUP($A377,'BAU Job Loss'!$BA$6:$BW$195,23,FALSE)</f>
        <v>8.6845877174946295</v>
      </c>
      <c r="D377" s="2644">
        <f>100*VLOOKUP($A377,'BAU Job Loss'!$BA$6:$BW$195,17,FALSE)/VLOOKUP($A377,'BAU Job Loss'!$BA$6:$BW$195,23,FALSE)</f>
        <v>60.320099647479161</v>
      </c>
      <c r="E377" s="2644">
        <f>100*VLOOKUP($A377,'BAU Job Loss'!$BA$6:$BW$195,18,FALSE)/VLOOKUP($A377,'BAU Job Loss'!$BA$6:$BW$195,23,FALSE)</f>
        <v>10.476990789163933</v>
      </c>
      <c r="F377" s="2644">
        <f>100*VLOOKUP($A377,'BAU Job Loss'!$BA$6:$BW$195,21,FALSE)/VLOOKUP($A377,'BAU Job Loss'!$BA$6:$BW$195,23,FALSE)</f>
        <v>9.7251648623440392</v>
      </c>
      <c r="G377" s="2644">
        <f>100*(VLOOKUP($A377,'BAU Job Loss'!$BA$6:$BW$195,20,FALSE)+VLOOKUP($A377,'BAU Job Loss'!$BA$6:$BW$195,22,FALSE))/VLOOKUP($A377,'BAU Job Loss'!$BA$6:$BW$195,23,FALSE)</f>
        <v>6.718159143937565</v>
      </c>
      <c r="H377" s="2644">
        <f>100*VLOOKUP($A377,'BAU Job Loss'!$BA$6:$BW$195,19,FALSE)/VLOOKUP($A377,'BAU Job Loss'!$BA$6:$BW$195,23,FALSE)</f>
        <v>4.0749978395806696</v>
      </c>
      <c r="I377" s="2643" t="s">
        <v>1414</v>
      </c>
      <c r="J377" s="2646">
        <f>IF(C377="..", 0, (C377*'Cost of electricity'!$B$46))/100</f>
        <v>8.1137582094958809</v>
      </c>
      <c r="K377" s="2646">
        <f>IF(D377="..",0,(D377*'Cost of electricity'!$B$50))/100</f>
        <v>50.317064943523086</v>
      </c>
      <c r="L377" s="2646">
        <f>IF(E377="..",0,(E377*'Cost of electricity'!$B$50))/100</f>
        <v>8.7395649050968665</v>
      </c>
      <c r="M377" s="2646">
        <f>IF(F377="..",0,(F377*'Cost of electricity'!$B$61))/100</f>
        <v>5.8468821032384701</v>
      </c>
      <c r="N377" s="2646">
        <f>IF(G377="..",0,(G377*'Cost of electricity'!$B$71))/100</f>
        <v>7.0139276267997435</v>
      </c>
      <c r="O377" s="2646">
        <f>IF(H377="..",0,(H377*'Cost of electricity'!$B$56))/100</f>
        <v>3.778090618881357</v>
      </c>
      <c r="P377" s="2647">
        <f t="shared" si="26"/>
        <v>83.809288407035396</v>
      </c>
      <c r="Q377" s="2648">
        <f t="shared" si="27"/>
        <v>83.809288407035396</v>
      </c>
      <c r="R377" s="2649">
        <f>IF(C377="..", 0, (C377*'Cost of electricity'!$C$46))/100</f>
        <v>12.218226884522597</v>
      </c>
      <c r="S377" s="2649">
        <f>IF(D377="..", 0, (D377*'Cost of electricity'!$C$50))/100</f>
        <v>59.448605763957524</v>
      </c>
      <c r="T377" s="2649">
        <f>IF(E377="..", 0, (E377*'Cost of electricity'!$C$50))/100</f>
        <v>10.325621122272965</v>
      </c>
      <c r="U377" s="2649">
        <f>IF(F377="..", 0, (F377*'Cost of electricity'!$C$61))/100</f>
        <v>7.9773798847997615</v>
      </c>
      <c r="V377" s="2649">
        <f>IF(G377="..", 0, (G377*'Cost of electricity'!$C$71))/100</f>
        <v>9.5965385651193884</v>
      </c>
      <c r="W377" s="2649">
        <f>IF(H377="..", 0, (H377*'Cost of electricity'!$C$56))/100</f>
        <v>5.9275945437240178</v>
      </c>
      <c r="X377" s="2650">
        <f t="shared" si="28"/>
        <v>105.49396676439623</v>
      </c>
      <c r="Y377" s="2651">
        <f t="shared" si="29"/>
        <v>105.49396676439623</v>
      </c>
      <c r="AB377" s="14">
        <f t="shared" si="30"/>
        <v>100.00000000000001</v>
      </c>
    </row>
    <row r="378" spans="1:28" ht="17">
      <c r="A378" s="2632" t="s">
        <v>227</v>
      </c>
      <c r="B378" s="20" t="s">
        <v>1414</v>
      </c>
      <c r="C378" s="28" t="s">
        <v>1414</v>
      </c>
      <c r="D378" s="19" t="s">
        <v>1414</v>
      </c>
      <c r="E378" s="19" t="s">
        <v>1414</v>
      </c>
      <c r="F378" s="19" t="s">
        <v>1414</v>
      </c>
      <c r="G378" s="19" t="s">
        <v>1414</v>
      </c>
      <c r="H378" s="29" t="s">
        <v>1414</v>
      </c>
      <c r="I378" s="2643"/>
      <c r="J378" s="2646"/>
      <c r="K378" s="2646"/>
      <c r="L378" s="2646">
        <f>IF(E378="..",0,(E378*'Cost of electricity'!$B$50))/100</f>
        <v>0</v>
      </c>
      <c r="M378" s="2646">
        <f>IF(F378="..",0,(F378*'Cost of electricity'!$B$61))/100</f>
        <v>0</v>
      </c>
      <c r="N378" s="2646">
        <f>IF(G378="..",0,(G378*'Cost of electricity'!$B$71))/100</f>
        <v>0</v>
      </c>
      <c r="O378" s="2646">
        <f>IF(H378="..",0,(H378*'Cost of electricity'!$B$56))/100</f>
        <v>0</v>
      </c>
      <c r="P378" s="2647">
        <f t="shared" si="26"/>
        <v>0</v>
      </c>
      <c r="Q378" s="2648">
        <f t="shared" si="27"/>
        <v>57.170820335103087</v>
      </c>
      <c r="R378" s="2649">
        <f>IF(C378="..", 0, (C378*'Cost of electricity'!$C$46))/100</f>
        <v>0</v>
      </c>
      <c r="S378" s="2649">
        <f>IF(D378="..", 0, (D378*'Cost of electricity'!$C$50))/100</f>
        <v>0</v>
      </c>
      <c r="T378" s="2649">
        <f>IF(E378="..", 0, (E378*'Cost of electricity'!$C$50))/100</f>
        <v>0</v>
      </c>
      <c r="U378" s="2649">
        <f>IF(F378="..", 0, (F378*'Cost of electricity'!$C$61))/100</f>
        <v>0</v>
      </c>
      <c r="V378" s="2649">
        <f>IF(G378="..", 0, (G378*'Cost of electricity'!$C$71))/100</f>
        <v>0</v>
      </c>
      <c r="W378" s="2649">
        <f>IF(H378="..", 0, (H378*'Cost of electricity'!$C$56))/100</f>
        <v>0</v>
      </c>
      <c r="X378" s="2650">
        <f t="shared" si="28"/>
        <v>0</v>
      </c>
      <c r="Y378" s="2651">
        <f t="shared" si="29"/>
        <v>75.726020410124391</v>
      </c>
      <c r="AB378" s="14">
        <f t="shared" si="30"/>
        <v>0</v>
      </c>
    </row>
    <row r="379" spans="1:28" ht="17">
      <c r="A379" s="2634" t="s">
        <v>228</v>
      </c>
      <c r="B379" s="2643">
        <f>VLOOKUP($A379,'BAU Job Loss'!$BA$6:$BW$195,23,FALSE)/1000</f>
        <v>5.391</v>
      </c>
      <c r="C379" s="2644">
        <f>100*VLOOKUP($A379,'BAU Job Loss'!$BA$6:$BW$195,16,FALSE)/VLOOKUP($A379,'BAU Job Loss'!$BA$6:$BW$195,23,FALSE)</f>
        <v>0</v>
      </c>
      <c r="D379" s="2644">
        <f>100*VLOOKUP($A379,'BAU Job Loss'!$BA$6:$BW$195,17,FALSE)/VLOOKUP($A379,'BAU Job Loss'!$BA$6:$BW$195,23,FALSE)</f>
        <v>93.693192357633095</v>
      </c>
      <c r="E379" s="2644">
        <f>100*VLOOKUP($A379,'BAU Job Loss'!$BA$6:$BW$195,18,FALSE)/VLOOKUP($A379,'BAU Job Loss'!$BA$6:$BW$195,23,FALSE)</f>
        <v>0.14839547393804489</v>
      </c>
      <c r="F379" s="2644">
        <f>100*VLOOKUP($A379,'BAU Job Loss'!$BA$6:$BW$195,21,FALSE)/VLOOKUP($A379,'BAU Job Loss'!$BA$6:$BW$195,23,FALSE)</f>
        <v>5.1196438508625484</v>
      </c>
      <c r="G379" s="2644">
        <f>100*(VLOOKUP($A379,'BAU Job Loss'!$BA$6:$BW$195,20,FALSE)+VLOOKUP($A379,'BAU Job Loss'!$BA$6:$BW$195,22,FALSE))/VLOOKUP($A379,'BAU Job Loss'!$BA$6:$BW$195,23,FALSE)</f>
        <v>1.0387683175663143</v>
      </c>
      <c r="H379" s="2644">
        <f>100*VLOOKUP($A379,'BAU Job Loss'!$BA$6:$BW$195,19,FALSE)/VLOOKUP($A379,'BAU Job Loss'!$BA$6:$BW$195,23,FALSE)</f>
        <v>0</v>
      </c>
      <c r="I379" s="2643" t="s">
        <v>1414</v>
      </c>
      <c r="J379" s="2646">
        <f>IF(C379="..", 0, (C379*'Cost of electricity'!$B$46))/100</f>
        <v>0</v>
      </c>
      <c r="K379" s="2646">
        <f>IF(D379="..",0,(D379*'Cost of electricity'!$B$50))/100</f>
        <v>78.155813272467682</v>
      </c>
      <c r="L379" s="2646">
        <f>IF(E379="..",0,(E379*'Cost of electricity'!$B$50))/100</f>
        <v>0.12378667712923015</v>
      </c>
      <c r="M379" s="2646">
        <f>IF(F379="..",0,(F379*'Cost of electricity'!$B$61))/100</f>
        <v>3.0779893637040301</v>
      </c>
      <c r="N379" s="2646">
        <f>IF(G379="..",0,(G379*'Cost of electricity'!$B$71))/100</f>
        <v>1.0845003287838713</v>
      </c>
      <c r="O379" s="2646">
        <f>IF(H379="..",0,(H379*'Cost of electricity'!$B$56))/100</f>
        <v>0</v>
      </c>
      <c r="P379" s="2647">
        <f t="shared" si="26"/>
        <v>82.442089642084838</v>
      </c>
      <c r="Q379" s="2648">
        <f t="shared" si="27"/>
        <v>82.442089642084838</v>
      </c>
      <c r="R379" s="2649">
        <f>IF(C379="..", 0, (C379*'Cost of electricity'!$C$46))/100</f>
        <v>0</v>
      </c>
      <c r="S379" s="2649">
        <f>IF(D379="..", 0, (D379*'Cost of electricity'!$C$50))/100</f>
        <v>92.339530070195124</v>
      </c>
      <c r="T379" s="2649">
        <f>IF(E379="..", 0, (E379*'Cost of electricity'!$C$50))/100</f>
        <v>0.14625148298585644</v>
      </c>
      <c r="U379" s="2649">
        <f>IF(F379="..", 0, (F379*'Cost of electricity'!$C$61))/100</f>
        <v>4.1995528560495545</v>
      </c>
      <c r="V379" s="2649">
        <f>IF(G379="..", 0, (G379*'Cost of electricity'!$C$71))/100</f>
        <v>1.4838261503145425</v>
      </c>
      <c r="W379" s="2649">
        <f>IF(H379="..", 0, (H379*'Cost of electricity'!$C$56))/100</f>
        <v>0</v>
      </c>
      <c r="X379" s="2650">
        <f t="shared" si="28"/>
        <v>98.169160559545091</v>
      </c>
      <c r="Y379" s="2651">
        <f t="shared" si="29"/>
        <v>98.169160559545091</v>
      </c>
      <c r="AB379" s="14">
        <f t="shared" si="30"/>
        <v>99.999999999999986</v>
      </c>
    </row>
    <row r="380" spans="1:28" ht="17">
      <c r="A380" s="2632" t="s">
        <v>938</v>
      </c>
      <c r="B380" s="20" t="s">
        <v>1414</v>
      </c>
      <c r="C380" s="28" t="s">
        <v>1414</v>
      </c>
      <c r="D380" s="19" t="s">
        <v>1414</v>
      </c>
      <c r="E380" s="19" t="s">
        <v>1414</v>
      </c>
      <c r="F380" s="19" t="s">
        <v>1414</v>
      </c>
      <c r="G380" s="19" t="s">
        <v>1414</v>
      </c>
      <c r="H380" s="29" t="s">
        <v>1414</v>
      </c>
      <c r="I380" s="2643"/>
      <c r="J380" s="2646"/>
      <c r="K380" s="2646"/>
      <c r="L380" s="2646"/>
      <c r="M380" s="2646">
        <f>IF(F380="..",0,(F380*'Cost of electricity'!$B$61))/100</f>
        <v>0</v>
      </c>
      <c r="N380" s="2646">
        <f>IF(G380="..",0,(G380*'Cost of electricity'!$B$71))/100</f>
        <v>0</v>
      </c>
      <c r="O380" s="2646">
        <f>IF(H380="..",0,(H380*'Cost of electricity'!$B$56))/100</f>
        <v>0</v>
      </c>
      <c r="P380" s="2647">
        <f t="shared" ref="P380:P443" si="31">IF(SUM(J380:O380)=0,0,SUM(J380:O380)*100/AB380)</f>
        <v>0</v>
      </c>
      <c r="Q380" s="2648">
        <f t="shared" ref="Q380:Q443" si="32">IF(P380=0,$P$467,P380)</f>
        <v>57.170820335103087</v>
      </c>
      <c r="R380" s="2649">
        <f>IF(C380="..", 0, (C380*'Cost of electricity'!$C$46))/100</f>
        <v>0</v>
      </c>
      <c r="S380" s="2649">
        <f>IF(D380="..", 0, (D380*'Cost of electricity'!$C$50))/100</f>
        <v>0</v>
      </c>
      <c r="T380" s="2649">
        <f>IF(E380="..", 0, (E380*'Cost of electricity'!$C$50))/100</f>
        <v>0</v>
      </c>
      <c r="U380" s="2649">
        <f>IF(F380="..", 0, (F380*'Cost of electricity'!$C$61))/100</f>
        <v>0</v>
      </c>
      <c r="V380" s="2649">
        <f>IF(G380="..", 0, (G380*'Cost of electricity'!$C$71))/100</f>
        <v>0</v>
      </c>
      <c r="W380" s="2649">
        <f>IF(H380="..", 0, (H380*'Cost of electricity'!$C$56))/100</f>
        <v>0</v>
      </c>
      <c r="X380" s="2650">
        <f t="shared" ref="X380:X443" si="33">IF(SUM(R380:W380)=0,0,SUM(R380:W380)*100/AB380)</f>
        <v>0</v>
      </c>
      <c r="Y380" s="2651">
        <f t="shared" ref="Y380:Y443" si="34">IF(P380=0,$X$467,X380)</f>
        <v>75.726020410124391</v>
      </c>
      <c r="AB380" s="14">
        <f t="shared" ref="AB380:AB443" si="35">SUM(C380:H380)</f>
        <v>0</v>
      </c>
    </row>
    <row r="381" spans="1:28" ht="17">
      <c r="A381" s="2632" t="s">
        <v>196</v>
      </c>
      <c r="B381" s="2643">
        <f>VLOOKUP($A381,'BAU Job Loss'!$BA$6:$BW$195,23,FALSE)/1000</f>
        <v>6.5350000000000001</v>
      </c>
      <c r="C381" s="2644">
        <f>100*VLOOKUP($A381,'BAU Job Loss'!$BA$6:$BW$195,16,FALSE)/VLOOKUP($A381,'BAU Job Loss'!$BA$6:$BW$195,23,FALSE)</f>
        <v>88.477429227237948</v>
      </c>
      <c r="D381" s="2644">
        <f>100*VLOOKUP($A381,'BAU Job Loss'!$BA$6:$BW$195,17,FALSE)/VLOOKUP($A381,'BAU Job Loss'!$BA$6:$BW$195,23,FALSE)</f>
        <v>0</v>
      </c>
      <c r="E381" s="2644">
        <f>100*VLOOKUP($A381,'BAU Job Loss'!$BA$6:$BW$195,18,FALSE)/VLOOKUP($A381,'BAU Job Loss'!$BA$6:$BW$195,23,FALSE)</f>
        <v>4.5141545524100994</v>
      </c>
      <c r="F381" s="2644">
        <f>100*VLOOKUP($A381,'BAU Job Loss'!$BA$6:$BW$195,21,FALSE)/VLOOKUP($A381,'BAU Job Loss'!$BA$6:$BW$195,23,FALSE)</f>
        <v>1.3006885998469777</v>
      </c>
      <c r="G381" s="2644">
        <f>100*(VLOOKUP($A381,'BAU Job Loss'!$BA$6:$BW$195,20,FALSE)+VLOOKUP($A381,'BAU Job Loss'!$BA$6:$BW$195,22,FALSE))/VLOOKUP($A381,'BAU Job Loss'!$BA$6:$BW$195,23,FALSE)</f>
        <v>5.707727620504973</v>
      </c>
      <c r="H381" s="2644">
        <f>100*VLOOKUP($A381,'BAU Job Loss'!$BA$6:$BW$195,19,FALSE)/VLOOKUP($A381,'BAU Job Loss'!$BA$6:$BW$195,23,FALSE)</f>
        <v>0</v>
      </c>
      <c r="I381" s="2643">
        <v>88.2</v>
      </c>
      <c r="J381" s="2646">
        <f>IF(C381="..", 0, (C381*'Cost of electricity'!$B$46))/100</f>
        <v>82.661893816957303</v>
      </c>
      <c r="K381" s="2646">
        <f>IF(D381="..",0,(D381*'Cost of electricity'!$B$50))/100</f>
        <v>0</v>
      </c>
      <c r="L381" s="2646">
        <f>IF(E381="..",0,(E381*'Cost of electricity'!$B$50))/100</f>
        <v>3.7655608844507555</v>
      </c>
      <c r="M381" s="2646">
        <f>IF(F381="..",0,(F381*'Cost of electricity'!$B$61))/100</f>
        <v>0.78198909776616221</v>
      </c>
      <c r="N381" s="2646">
        <f>IF(G381="..",0,(G381*'Cost of electricity'!$B$71))/100</f>
        <v>5.9590116259502288</v>
      </c>
      <c r="O381" s="2646">
        <f>IF(H381="..",0,(H381*'Cost of electricity'!$B$56))/100</f>
        <v>0</v>
      </c>
      <c r="P381" s="2647">
        <f t="shared" si="31"/>
        <v>93.168455425124435</v>
      </c>
      <c r="Q381" s="2648">
        <f t="shared" si="32"/>
        <v>93.168455425124435</v>
      </c>
      <c r="R381" s="2649">
        <f>IF(C381="..", 0, (C381*'Cost of electricity'!$C$46))/100</f>
        <v>124.47767696329362</v>
      </c>
      <c r="S381" s="2649">
        <f>IF(D381="..", 0, (D381*'Cost of electricity'!$C$50))/100</f>
        <v>0</v>
      </c>
      <c r="T381" s="2649">
        <f>IF(E381="..", 0, (E381*'Cost of electricity'!$C$50))/100</f>
        <v>4.4489348643676712</v>
      </c>
      <c r="U381" s="2649">
        <f>IF(F381="..", 0, (F381*'Cost of electricity'!$C$61))/100</f>
        <v>1.0669317404565537</v>
      </c>
      <c r="V381" s="2649">
        <f>IF(G381="..", 0, (G381*'Cost of electricity'!$C$71))/100</f>
        <v>8.1531900414715945</v>
      </c>
      <c r="W381" s="2649">
        <f>IF(H381="..", 0, (H381*'Cost of electricity'!$C$56))/100</f>
        <v>0</v>
      </c>
      <c r="X381" s="2650">
        <f t="shared" si="33"/>
        <v>138.14673360958943</v>
      </c>
      <c r="Y381" s="2651">
        <f t="shared" si="34"/>
        <v>138.14673360958943</v>
      </c>
      <c r="AB381" s="14">
        <f t="shared" si="35"/>
        <v>100</v>
      </c>
    </row>
    <row r="382" spans="1:28" ht="17">
      <c r="A382" s="2632" t="s">
        <v>197</v>
      </c>
      <c r="B382" s="2643">
        <f>VLOOKUP($A382,'BAU Job Loss'!$BA$6:$BW$195,23,FALSE)/1000</f>
        <v>3.8109999999999999</v>
      </c>
      <c r="C382" s="2644">
        <f>100*VLOOKUP($A382,'BAU Job Loss'!$BA$6:$BW$195,16,FALSE)/VLOOKUP($A382,'BAU Job Loss'!$BA$6:$BW$195,23,FALSE)</f>
        <v>40.802938861191286</v>
      </c>
      <c r="D382" s="2644">
        <f>100*VLOOKUP($A382,'BAU Job Loss'!$BA$6:$BW$195,17,FALSE)/VLOOKUP($A382,'BAU Job Loss'!$BA$6:$BW$195,23,FALSE)</f>
        <v>0</v>
      </c>
      <c r="E382" s="2644">
        <f>100*VLOOKUP($A382,'BAU Job Loss'!$BA$6:$BW$195,18,FALSE)/VLOOKUP($A382,'BAU Job Loss'!$BA$6:$BW$195,23,FALSE)</f>
        <v>0</v>
      </c>
      <c r="F382" s="2644">
        <f>100*VLOOKUP($A382,'BAU Job Loss'!$BA$6:$BW$195,21,FALSE)/VLOOKUP($A382,'BAU Job Loss'!$BA$6:$BW$195,23,FALSE)</f>
        <v>55.44476515350302</v>
      </c>
      <c r="G382" s="2644">
        <f>100*(VLOOKUP($A382,'BAU Job Loss'!$BA$6:$BW$195,20,FALSE)+VLOOKUP($A382,'BAU Job Loss'!$BA$6:$BW$195,22,FALSE))/VLOOKUP($A382,'BAU Job Loss'!$BA$6:$BW$195,23,FALSE)</f>
        <v>3.7522959853056941</v>
      </c>
      <c r="H382" s="2644">
        <f>100*VLOOKUP($A382,'BAU Job Loss'!$BA$6:$BW$195,19,FALSE)/VLOOKUP($A382,'BAU Job Loss'!$BA$6:$BW$195,23,FALSE)</f>
        <v>0</v>
      </c>
      <c r="I382" s="2643" t="s">
        <v>1414</v>
      </c>
      <c r="J382" s="2646">
        <f>IF(C382="..", 0, (C382*'Cost of electricity'!$B$46))/100</f>
        <v>38.121001356188337</v>
      </c>
      <c r="K382" s="2646">
        <f>IF(D382="..",0,(D382*'Cost of electricity'!$B$50))/100</f>
        <v>0</v>
      </c>
      <c r="L382" s="2646">
        <f>IF(E382="..",0,(E382*'Cost of electricity'!$B$50))/100</f>
        <v>0</v>
      </c>
      <c r="M382" s="2646">
        <f>IF(F382="..",0,(F382*'Cost of electricity'!$B$61))/100</f>
        <v>33.334036973450395</v>
      </c>
      <c r="N382" s="2646">
        <f>IF(G382="..",0,(G382*'Cost of electricity'!$B$71))/100</f>
        <v>3.9174916686835126</v>
      </c>
      <c r="O382" s="2646">
        <f>IF(H382="..",0,(H382*'Cost of electricity'!$B$56))/100</f>
        <v>0</v>
      </c>
      <c r="P382" s="2647">
        <f t="shared" si="31"/>
        <v>75.37252999832225</v>
      </c>
      <c r="Q382" s="2648">
        <f t="shared" si="32"/>
        <v>75.37252999832225</v>
      </c>
      <c r="R382" s="2649">
        <f>IF(C382="..", 0, (C382*'Cost of electricity'!$C$46))/100</f>
        <v>57.405092881618117</v>
      </c>
      <c r="S382" s="2649">
        <f>IF(D382="..", 0, (D382*'Cost of electricity'!$C$50))/100</f>
        <v>0</v>
      </c>
      <c r="T382" s="2649">
        <f>IF(E382="..", 0, (E382*'Cost of electricity'!$C$50))/100</f>
        <v>0</v>
      </c>
      <c r="U382" s="2649">
        <f>IF(F382="..", 0, (F382*'Cost of electricity'!$C$61))/100</f>
        <v>45.480355398972023</v>
      </c>
      <c r="V382" s="2649">
        <f>IF(G382="..", 0, (G382*'Cost of electricity'!$C$71))/100</f>
        <v>5.3599583396626054</v>
      </c>
      <c r="W382" s="2649">
        <f>IF(H382="..", 0, (H382*'Cost of electricity'!$C$56))/100</f>
        <v>0</v>
      </c>
      <c r="X382" s="2650">
        <f t="shared" si="33"/>
        <v>108.24540662025274</v>
      </c>
      <c r="Y382" s="2651">
        <f t="shared" si="34"/>
        <v>108.24540662025274</v>
      </c>
      <c r="AB382" s="14">
        <f t="shared" si="35"/>
        <v>100</v>
      </c>
    </row>
    <row r="383" spans="1:28" ht="17">
      <c r="A383" s="2632" t="s">
        <v>198</v>
      </c>
      <c r="B383" s="2643">
        <f>VLOOKUP($A383,'BAU Job Loss'!$BA$6:$BW$195,23,FALSE)/1000</f>
        <v>35.838000000000001</v>
      </c>
      <c r="C383" s="2644">
        <f>100*VLOOKUP($A383,'BAU Job Loss'!$BA$6:$BW$195,16,FALSE)/VLOOKUP($A383,'BAU Job Loss'!$BA$6:$BW$195,23,FALSE)</f>
        <v>59.32529717060104</v>
      </c>
      <c r="D383" s="2644">
        <f>100*VLOOKUP($A383,'BAU Job Loss'!$BA$6:$BW$195,17,FALSE)/VLOOKUP($A383,'BAU Job Loss'!$BA$6:$BW$195,23,FALSE)</f>
        <v>14.50415759808025</v>
      </c>
      <c r="E383" s="2644">
        <f>100*VLOOKUP($A383,'BAU Job Loss'!$BA$6:$BW$195,18,FALSE)/VLOOKUP($A383,'BAU Job Loss'!$BA$6:$BW$195,23,FALSE)</f>
        <v>3.5967408895585691</v>
      </c>
      <c r="F383" s="2644">
        <f>100*VLOOKUP($A383,'BAU Job Loss'!$BA$6:$BW$195,21,FALSE)/VLOOKUP($A383,'BAU Job Loss'!$BA$6:$BW$195,23,FALSE)</f>
        <v>5.5750878955298848</v>
      </c>
      <c r="G383" s="2644">
        <f>100*(VLOOKUP($A383,'BAU Job Loss'!$BA$6:$BW$195,20,FALSE)+VLOOKUP($A383,'BAU Job Loss'!$BA$6:$BW$195,22,FALSE))/VLOOKUP($A383,'BAU Job Loss'!$BA$6:$BW$195,23,FALSE)</f>
        <v>16.998716446230258</v>
      </c>
      <c r="H383" s="2644">
        <f>100*VLOOKUP($A383,'BAU Job Loss'!$BA$6:$BW$195,19,FALSE)/VLOOKUP($A383,'BAU Job Loss'!$BA$6:$BW$195,23,FALSE)</f>
        <v>0</v>
      </c>
      <c r="I383" s="2643">
        <v>98.9</v>
      </c>
      <c r="J383" s="2646">
        <f>IF(C383="..", 0, (C383*'Cost of electricity'!$B$46))/100</f>
        <v>55.425903060325055</v>
      </c>
      <c r="K383" s="2646">
        <f>IF(D383="..",0,(D383*'Cost of electricity'!$B$50))/100</f>
        <v>12.098896455390671</v>
      </c>
      <c r="L383" s="2646">
        <f>IF(E383="..",0,(E383*'Cost of electricity'!$B$50))/100</f>
        <v>3.0002842499035354</v>
      </c>
      <c r="M383" s="2646">
        <f>IF(F383="..",0,(F383*'Cost of electricity'!$B$61))/100</f>
        <v>3.3518076147552671</v>
      </c>
      <c r="N383" s="2646">
        <f>IF(G383="..",0,(G383*'Cost of electricity'!$B$71))/100</f>
        <v>17.74708880035093</v>
      </c>
      <c r="O383" s="2646">
        <f>IF(H383="..",0,(H383*'Cost of electricity'!$B$56))/100</f>
        <v>0</v>
      </c>
      <c r="P383" s="2647">
        <f t="shared" si="31"/>
        <v>91.623980180725439</v>
      </c>
      <c r="Q383" s="2648">
        <f t="shared" si="32"/>
        <v>91.623980180725439</v>
      </c>
      <c r="R383" s="2649">
        <f>IF(C383="..", 0, (C383*'Cost of electricity'!$C$46))/100</f>
        <v>83.46394375889129</v>
      </c>
      <c r="S383" s="2649">
        <f>IF(D383="..", 0, (D383*'Cost of electricity'!$C$50))/100</f>
        <v>14.294604153934221</v>
      </c>
      <c r="T383" s="2649">
        <f>IF(E383="..", 0, (E383*'Cost of electricity'!$C$50))/100</f>
        <v>3.5447758280918071</v>
      </c>
      <c r="U383" s="2649">
        <f>IF(F383="..", 0, (F383*'Cost of electricity'!$C$61))/100</f>
        <v>4.5731455109822274</v>
      </c>
      <c r="V383" s="2649">
        <f>IF(G383="..", 0, (G383*'Cost of electricity'!$C$71))/100</f>
        <v>24.281776367412277</v>
      </c>
      <c r="W383" s="2649">
        <f>IF(H383="..", 0, (H383*'Cost of electricity'!$C$56))/100</f>
        <v>0</v>
      </c>
      <c r="X383" s="2650">
        <f t="shared" si="33"/>
        <v>130.15824561931177</v>
      </c>
      <c r="Y383" s="2651">
        <f t="shared" si="34"/>
        <v>130.15824561931177</v>
      </c>
      <c r="AB383" s="14">
        <f t="shared" si="35"/>
        <v>100.00000000000001</v>
      </c>
    </row>
    <row r="384" spans="1:28" ht="17">
      <c r="A384" s="2632" t="s">
        <v>200</v>
      </c>
      <c r="B384" s="2643">
        <f>VLOOKUP($A384,'BAU Job Loss'!$BA$6:$BW$195,23,FALSE)/1000</f>
        <v>16.658000000000001</v>
      </c>
      <c r="C384" s="2644">
        <f>100*VLOOKUP($A384,'BAU Job Loss'!$BA$6:$BW$195,16,FALSE)/VLOOKUP($A384,'BAU Job Loss'!$BA$6:$BW$195,23,FALSE)</f>
        <v>0</v>
      </c>
      <c r="D384" s="2644">
        <f>100*VLOOKUP($A384,'BAU Job Loss'!$BA$6:$BW$195,17,FALSE)/VLOOKUP($A384,'BAU Job Loss'!$BA$6:$BW$195,23,FALSE)</f>
        <v>16.424540761195821</v>
      </c>
      <c r="E384" s="2644">
        <f>100*VLOOKUP($A384,'BAU Job Loss'!$BA$6:$BW$195,18,FALSE)/VLOOKUP($A384,'BAU Job Loss'!$BA$6:$BW$195,23,FALSE)</f>
        <v>0</v>
      </c>
      <c r="F384" s="2644">
        <f>100*VLOOKUP($A384,'BAU Job Loss'!$BA$6:$BW$195,21,FALSE)/VLOOKUP($A384,'BAU Job Loss'!$BA$6:$BW$195,23,FALSE)</f>
        <v>83.569456117180934</v>
      </c>
      <c r="G384" s="2644">
        <f>100*(VLOOKUP($A384,'BAU Job Loss'!$BA$6:$BW$195,20,FALSE)+VLOOKUP($A384,'BAU Job Loss'!$BA$6:$BW$195,22,FALSE))/VLOOKUP($A384,'BAU Job Loss'!$BA$6:$BW$195,23,FALSE)</f>
        <v>6.0031216232440867E-3</v>
      </c>
      <c r="H384" s="2644">
        <f>100*VLOOKUP($A384,'BAU Job Loss'!$BA$6:$BW$195,19,FALSE)/VLOOKUP($A384,'BAU Job Loss'!$BA$6:$BW$195,23,FALSE)</f>
        <v>0</v>
      </c>
      <c r="I384" s="2643">
        <v>20.2</v>
      </c>
      <c r="J384" s="2646">
        <f>IF(C384="..", 0, (C384*'Cost of electricity'!$B$46))/100</f>
        <v>0</v>
      </c>
      <c r="K384" s="2646">
        <f>IF(D384="..",0,(D384*'Cost of electricity'!$B$50))/100</f>
        <v>13.70081762096641</v>
      </c>
      <c r="L384" s="2646">
        <f>IF(E384="..",0,(E384*'Cost of electricity'!$B$50))/100</f>
        <v>0</v>
      </c>
      <c r="M384" s="2646">
        <f>IF(F384="..",0,(F384*'Cost of electricity'!$B$61))/100</f>
        <v>50.242927936457264</v>
      </c>
      <c r="N384" s="2646">
        <f>IF(G384="..",0,(G384*'Cost of electricity'!$B$71))/100</f>
        <v>6.267410416781566E-3</v>
      </c>
      <c r="O384" s="2646">
        <f>IF(H384="..",0,(H384*'Cost of electricity'!$B$56))/100</f>
        <v>0</v>
      </c>
      <c r="P384" s="2647">
        <f t="shared" si="31"/>
        <v>63.950012967840465</v>
      </c>
      <c r="Q384" s="2648">
        <f t="shared" si="32"/>
        <v>63.950012967840465</v>
      </c>
      <c r="R384" s="2649">
        <f>IF(C384="..", 0, (C384*'Cost of electricity'!$C$46))/100</f>
        <v>0</v>
      </c>
      <c r="S384" s="2649">
        <f>IF(D384="..", 0, (D384*'Cost of electricity'!$C$50))/100</f>
        <v>16.187241968642649</v>
      </c>
      <c r="T384" s="2649">
        <f>IF(E384="..", 0, (E384*'Cost of electricity'!$C$50))/100</f>
        <v>0</v>
      </c>
      <c r="U384" s="2649">
        <f>IF(F384="..", 0, (F384*'Cost of electricity'!$C$61))/100</f>
        <v>68.550539517760981</v>
      </c>
      <c r="V384" s="2649">
        <f>IF(G384="..", 0, (G384*'Cost of electricity'!$C$71))/100</f>
        <v>8.575144907150679E-3</v>
      </c>
      <c r="W384" s="2649">
        <f>IF(H384="..", 0, (H384*'Cost of electricity'!$C$56))/100</f>
        <v>0</v>
      </c>
      <c r="X384" s="2650">
        <f t="shared" si="33"/>
        <v>84.746356631310803</v>
      </c>
      <c r="Y384" s="2651">
        <f t="shared" si="34"/>
        <v>84.746356631310803</v>
      </c>
      <c r="AB384" s="14">
        <f t="shared" si="35"/>
        <v>99.999999999999986</v>
      </c>
    </row>
    <row r="385" spans="1:28" ht="17">
      <c r="A385" s="2632" t="s">
        <v>202</v>
      </c>
      <c r="B385" s="2643">
        <f>VLOOKUP($A385,'BAU Job Loss'!$BA$6:$BW$195,23,FALSE)/1000</f>
        <v>24.553999999999998</v>
      </c>
      <c r="C385" s="2644">
        <f>100*VLOOKUP($A385,'BAU Job Loss'!$BA$6:$BW$195,16,FALSE)/VLOOKUP($A385,'BAU Job Loss'!$BA$6:$BW$195,23,FALSE)</f>
        <v>6.2841084955608046</v>
      </c>
      <c r="D385" s="2644">
        <f>100*VLOOKUP($A385,'BAU Job Loss'!$BA$6:$BW$195,17,FALSE)/VLOOKUP($A385,'BAU Job Loss'!$BA$6:$BW$195,23,FALSE)</f>
        <v>35.831229127637044</v>
      </c>
      <c r="E385" s="2644">
        <f>100*VLOOKUP($A385,'BAU Job Loss'!$BA$6:$BW$195,18,FALSE)/VLOOKUP($A385,'BAU Job Loss'!$BA$6:$BW$195,23,FALSE)</f>
        <v>0.3135945263500855</v>
      </c>
      <c r="F385" s="2644">
        <f>100*VLOOKUP($A385,'BAU Job Loss'!$BA$6:$BW$195,21,FALSE)/VLOOKUP($A385,'BAU Job Loss'!$BA$6:$BW$195,23,FALSE)</f>
        <v>57.530341288588417</v>
      </c>
      <c r="G385" s="2644">
        <f>100*(VLOOKUP($A385,'BAU Job Loss'!$BA$6:$BW$195,20,FALSE)+VLOOKUP($A385,'BAU Job Loss'!$BA$6:$BW$195,22,FALSE))/VLOOKUP($A385,'BAU Job Loss'!$BA$6:$BW$195,23,FALSE)</f>
        <v>4.0726561863647467E-2</v>
      </c>
      <c r="H385" s="2644">
        <f>100*VLOOKUP($A385,'BAU Job Loss'!$BA$6:$BW$195,19,FALSE)/VLOOKUP($A385,'BAU Job Loss'!$BA$6:$BW$195,23,FALSE)</f>
        <v>0</v>
      </c>
      <c r="I385" s="2643">
        <v>48.8</v>
      </c>
      <c r="J385" s="2646">
        <f>IF(C385="..", 0, (C385*'Cost of electricity'!$B$46))/100</f>
        <v>5.8710601532076501</v>
      </c>
      <c r="K385" s="2646">
        <f>IF(D385="..",0,(D385*'Cost of electricity'!$B$50))/100</f>
        <v>29.889245766471728</v>
      </c>
      <c r="L385" s="2646">
        <f>IF(E385="..",0,(E385*'Cost of electricity'!$B$50))/100</f>
        <v>0.26159035280953885</v>
      </c>
      <c r="M385" s="2646">
        <f>IF(F385="..",0,(F385*'Cost of electricity'!$B$61))/100</f>
        <v>34.587909576308554</v>
      </c>
      <c r="N385" s="2646">
        <f>IF(G385="..",0,(G385*'Cost of electricity'!$B$71))/100</f>
        <v>4.2519558003888298E-2</v>
      </c>
      <c r="O385" s="2646">
        <f>IF(H385="..",0,(H385*'Cost of electricity'!$B$56))/100</f>
        <v>0</v>
      </c>
      <c r="P385" s="2647">
        <f t="shared" si="31"/>
        <v>70.652325406801353</v>
      </c>
      <c r="Q385" s="2648">
        <f t="shared" si="32"/>
        <v>70.652325406801353</v>
      </c>
      <c r="R385" s="2649">
        <f>IF(C385="..", 0, (C385*'Cost of electricity'!$C$46))/100</f>
        <v>8.8410257185896572</v>
      </c>
      <c r="S385" s="2649">
        <f>IF(D385="..", 0, (D385*'Cost of electricity'!$C$50))/100</f>
        <v>35.313546013612168</v>
      </c>
      <c r="T385" s="2649">
        <f>IF(E385="..", 0, (E385*'Cost of electricity'!$C$50))/100</f>
        <v>0.30906376938487573</v>
      </c>
      <c r="U385" s="2649">
        <f>IF(F385="..", 0, (F385*'Cost of electricity'!$C$61))/100</f>
        <v>47.191116434259875</v>
      </c>
      <c r="V385" s="2649">
        <f>IF(G385="..", 0, (G385*'Cost of electricity'!$C$71))/100</f>
        <v>5.8175761123774539E-2</v>
      </c>
      <c r="W385" s="2649">
        <f>IF(H385="..", 0, (H385*'Cost of electricity'!$C$56))/100</f>
        <v>0</v>
      </c>
      <c r="X385" s="2650">
        <f t="shared" si="33"/>
        <v>91.71292769697034</v>
      </c>
      <c r="Y385" s="2651">
        <f t="shared" si="34"/>
        <v>91.71292769697034</v>
      </c>
      <c r="AB385" s="14">
        <f t="shared" si="35"/>
        <v>100</v>
      </c>
    </row>
    <row r="386" spans="1:28" ht="17">
      <c r="A386" s="2632" t="s">
        <v>204</v>
      </c>
      <c r="B386" s="2643">
        <f>VLOOKUP($A386,'BAU Job Loss'!$BA$6:$BW$195,23,FALSE)/1000</f>
        <v>1.196</v>
      </c>
      <c r="C386" s="2644">
        <f>100*VLOOKUP($A386,'BAU Job Loss'!$BA$6:$BW$195,16,FALSE)/VLOOKUP($A386,'BAU Job Loss'!$BA$6:$BW$195,23,FALSE)</f>
        <v>1.7558528428093645</v>
      </c>
      <c r="D386" s="2644">
        <f>100*VLOOKUP($A386,'BAU Job Loss'!$BA$6:$BW$195,17,FALSE)/VLOOKUP($A386,'BAU Job Loss'!$BA$6:$BW$195,23,FALSE)</f>
        <v>0</v>
      </c>
      <c r="E386" s="2644">
        <f>100*VLOOKUP($A386,'BAU Job Loss'!$BA$6:$BW$195,18,FALSE)/VLOOKUP($A386,'BAU Job Loss'!$BA$6:$BW$195,23,FALSE)</f>
        <v>0</v>
      </c>
      <c r="F386" s="2644">
        <f>100*VLOOKUP($A386,'BAU Job Loss'!$BA$6:$BW$195,21,FALSE)/VLOOKUP($A386,'BAU Job Loss'!$BA$6:$BW$195,23,FALSE)</f>
        <v>95.652173913043484</v>
      </c>
      <c r="G386" s="2644">
        <f>100*(VLOOKUP($A386,'BAU Job Loss'!$BA$6:$BW$195,20,FALSE)+VLOOKUP($A386,'BAU Job Loss'!$BA$6:$BW$195,22,FALSE))/VLOOKUP($A386,'BAU Job Loss'!$BA$6:$BW$195,23,FALSE)</f>
        <v>2.591973244147157</v>
      </c>
      <c r="H386" s="2644">
        <f>100*VLOOKUP($A386,'BAU Job Loss'!$BA$6:$BW$195,19,FALSE)/VLOOKUP($A386,'BAU Job Loss'!$BA$6:$BW$195,23,FALSE)</f>
        <v>0</v>
      </c>
      <c r="I386" s="2643">
        <v>60</v>
      </c>
      <c r="J386" s="2646">
        <f>IF(C386="..", 0, (C386*'Cost of electricity'!$B$46))/100</f>
        <v>1.6404423423937826</v>
      </c>
      <c r="K386" s="2646">
        <f>IF(D386="..",0,(D386*'Cost of electricity'!$B$50))/100</f>
        <v>0</v>
      </c>
      <c r="L386" s="2646">
        <f>IF(E386="..",0,(E386*'Cost of electricity'!$B$50))/100</f>
        <v>0</v>
      </c>
      <c r="M386" s="2646">
        <f>IF(F386="..",0,(F386*'Cost of electricity'!$B$61))/100</f>
        <v>57.507198253627188</v>
      </c>
      <c r="N386" s="2646">
        <f>IF(G386="..",0,(G386*'Cost of electricity'!$B$71))/100</f>
        <v>2.7060854551882665</v>
      </c>
      <c r="O386" s="2646">
        <f>IF(H386="..",0,(H386*'Cost of electricity'!$B$56))/100</f>
        <v>0</v>
      </c>
      <c r="P386" s="2647">
        <f t="shared" si="31"/>
        <v>61.853726051209236</v>
      </c>
      <c r="Q386" s="2648">
        <f t="shared" si="32"/>
        <v>61.853726051209236</v>
      </c>
      <c r="R386" s="2649">
        <f>IF(C386="..", 0, (C386*'Cost of electricity'!$C$46))/100</f>
        <v>2.4702851887904913</v>
      </c>
      <c r="S386" s="2649">
        <f>IF(D386="..", 0, (D386*'Cost of electricity'!$C$50))/100</f>
        <v>0</v>
      </c>
      <c r="T386" s="2649">
        <f>IF(E386="..", 0, (E386*'Cost of electricity'!$C$50))/100</f>
        <v>0</v>
      </c>
      <c r="U386" s="2649">
        <f>IF(F386="..", 0, (F386*'Cost of electricity'!$C$61))/100</f>
        <v>78.461778171579923</v>
      </c>
      <c r="V386" s="2649">
        <f>IF(G386="..", 0, (G386*'Cost of electricity'!$C$71))/100</f>
        <v>3.7024980600023376</v>
      </c>
      <c r="W386" s="2649">
        <f>IF(H386="..", 0, (H386*'Cost of electricity'!$C$56))/100</f>
        <v>0</v>
      </c>
      <c r="X386" s="2650">
        <f t="shared" si="33"/>
        <v>84.634561420372762</v>
      </c>
      <c r="Y386" s="2651">
        <f t="shared" si="34"/>
        <v>84.634561420372762</v>
      </c>
      <c r="AB386" s="14">
        <f t="shared" si="35"/>
        <v>100</v>
      </c>
    </row>
    <row r="387" spans="1:28" ht="17">
      <c r="A387" s="2632" t="s">
        <v>205</v>
      </c>
      <c r="B387" s="2643">
        <f>VLOOKUP($A387,'BAU Job Loss'!$BA$6:$BW$195,23,FALSE)/1000</f>
        <v>4.9119999999999999</v>
      </c>
      <c r="C387" s="2644">
        <f>100*VLOOKUP($A387,'BAU Job Loss'!$BA$6:$BW$195,16,FALSE)/VLOOKUP($A387,'BAU Job Loss'!$BA$6:$BW$195,23,FALSE)</f>
        <v>0</v>
      </c>
      <c r="D387" s="2644">
        <f>100*VLOOKUP($A387,'BAU Job Loss'!$BA$6:$BW$195,17,FALSE)/VLOOKUP($A387,'BAU Job Loss'!$BA$6:$BW$195,23,FALSE)</f>
        <v>0</v>
      </c>
      <c r="E387" s="2644">
        <f>100*VLOOKUP($A387,'BAU Job Loss'!$BA$6:$BW$195,18,FALSE)/VLOOKUP($A387,'BAU Job Loss'!$BA$6:$BW$195,23,FALSE)</f>
        <v>0</v>
      </c>
      <c r="F387" s="2644">
        <f>100*VLOOKUP($A387,'BAU Job Loss'!$BA$6:$BW$195,21,FALSE)/VLOOKUP($A387,'BAU Job Loss'!$BA$6:$BW$195,23,FALSE)</f>
        <v>99.714983713355053</v>
      </c>
      <c r="G387" s="2644">
        <f>100*(VLOOKUP($A387,'BAU Job Loss'!$BA$6:$BW$195,20,FALSE)+VLOOKUP($A387,'BAU Job Loss'!$BA$6:$BW$195,22,FALSE))/VLOOKUP($A387,'BAU Job Loss'!$BA$6:$BW$195,23,FALSE)</f>
        <v>0.28501628664495116</v>
      </c>
      <c r="H387" s="2644">
        <f>100*VLOOKUP($A387,'BAU Job Loss'!$BA$6:$BW$195,19,FALSE)/VLOOKUP($A387,'BAU Job Loss'!$BA$6:$BW$195,23,FALSE)</f>
        <v>0</v>
      </c>
      <c r="I387" s="2643">
        <v>76.3</v>
      </c>
      <c r="J387" s="2646">
        <f>IF(C387="..", 0, (C387*'Cost of electricity'!$B$46))/100</f>
        <v>0</v>
      </c>
      <c r="K387" s="2646">
        <f>IF(D387="..",0,(D387*'Cost of electricity'!$B$50))/100</f>
        <v>0</v>
      </c>
      <c r="L387" s="2646">
        <f>IF(E387="..",0,(E387*'Cost of electricity'!$B$50))/100</f>
        <v>0</v>
      </c>
      <c r="M387" s="2646">
        <f>IF(F387="..",0,(F387*'Cost of electricity'!$B$61))/100</f>
        <v>59.949806707729842</v>
      </c>
      <c r="N387" s="2646">
        <f>IF(G387="..",0,(G387*'Cost of electricity'!$B$71))/100</f>
        <v>0.29756419342802576</v>
      </c>
      <c r="O387" s="2646">
        <f>IF(H387="..",0,(H387*'Cost of electricity'!$B$56))/100</f>
        <v>0</v>
      </c>
      <c r="P387" s="2647">
        <f t="shared" si="31"/>
        <v>60.247370901157865</v>
      </c>
      <c r="Q387" s="2648">
        <f t="shared" si="32"/>
        <v>60.247370901157865</v>
      </c>
      <c r="R387" s="2649">
        <f>IF(C387="..", 0, (C387*'Cost of electricity'!$C$46))/100</f>
        <v>0</v>
      </c>
      <c r="S387" s="2649">
        <f>IF(D387="..", 0, (D387*'Cost of electricity'!$C$50))/100</f>
        <v>0</v>
      </c>
      <c r="T387" s="2649">
        <f>IF(E387="..", 0, (E387*'Cost of electricity'!$C$50))/100</f>
        <v>0</v>
      </c>
      <c r="U387" s="2649">
        <f>IF(F387="..", 0, (F387*'Cost of electricity'!$C$61))/100</f>
        <v>81.794428839772394</v>
      </c>
      <c r="V387" s="2649">
        <f>IF(G387="..", 0, (G387*'Cost of electricity'!$C$71))/100</f>
        <v>0.40713084162997243</v>
      </c>
      <c r="W387" s="2649">
        <f>IF(H387="..", 0, (H387*'Cost of electricity'!$C$56))/100</f>
        <v>0</v>
      </c>
      <c r="X387" s="2650">
        <f t="shared" si="33"/>
        <v>82.201559681402372</v>
      </c>
      <c r="Y387" s="2651">
        <f t="shared" si="34"/>
        <v>82.201559681402372</v>
      </c>
      <c r="AB387" s="14">
        <f t="shared" si="35"/>
        <v>100</v>
      </c>
    </row>
    <row r="388" spans="1:28" ht="17">
      <c r="A388" s="2635" t="s">
        <v>1030</v>
      </c>
      <c r="B388" s="2643">
        <f>VLOOKUP($A388,'BAU Job Loss'!$BA$6:$BW$195,23,FALSE)/1000</f>
        <v>0.86599999999999999</v>
      </c>
      <c r="C388" s="2644">
        <f>100*VLOOKUP($A388,'BAU Job Loss'!$BA$6:$BW$195,16,FALSE)/VLOOKUP($A388,'BAU Job Loss'!$BA$6:$BW$195,23,FALSE)</f>
        <v>0</v>
      </c>
      <c r="D388" s="2644">
        <f>100*VLOOKUP($A388,'BAU Job Loss'!$BA$6:$BW$195,17,FALSE)/VLOOKUP($A388,'BAU Job Loss'!$BA$6:$BW$195,23,FALSE)</f>
        <v>0</v>
      </c>
      <c r="E388" s="2644">
        <f>100*VLOOKUP($A388,'BAU Job Loss'!$BA$6:$BW$195,18,FALSE)/VLOOKUP($A388,'BAU Job Loss'!$BA$6:$BW$195,23,FALSE)</f>
        <v>70.900692840646656</v>
      </c>
      <c r="F388" s="2644">
        <f>100*VLOOKUP($A388,'BAU Job Loss'!$BA$6:$BW$195,21,FALSE)/VLOOKUP($A388,'BAU Job Loss'!$BA$6:$BW$195,23,FALSE)</f>
        <v>0</v>
      </c>
      <c r="G388" s="2644">
        <f>100*(VLOOKUP($A388,'BAU Job Loss'!$BA$6:$BW$195,20,FALSE)+VLOOKUP($A388,'BAU Job Loss'!$BA$6:$BW$195,22,FALSE))/VLOOKUP($A388,'BAU Job Loss'!$BA$6:$BW$195,23,FALSE)</f>
        <v>29.099307159353348</v>
      </c>
      <c r="H388" s="2644">
        <f>100*VLOOKUP($A388,'BAU Job Loss'!$BA$6:$BW$195,19,FALSE)/VLOOKUP($A388,'BAU Job Loss'!$BA$6:$BW$195,23,FALSE)</f>
        <v>0</v>
      </c>
      <c r="I388" s="2643" t="s">
        <v>1414</v>
      </c>
      <c r="J388" s="2646">
        <f>IF(C388="..", 0, (C388*'Cost of electricity'!$B$46))/100</f>
        <v>0</v>
      </c>
      <c r="K388" s="2646">
        <f>IF(D388="..",0,(D388*'Cost of electricity'!$B$50))/100</f>
        <v>0</v>
      </c>
      <c r="L388" s="2646">
        <f>IF(E388="..",0,(E388*'Cost of electricity'!$B$50))/100</f>
        <v>59.143051603905796</v>
      </c>
      <c r="M388" s="2646">
        <f>IF(F388="..",0,(F388*'Cost of electricity'!$B$61))/100</f>
        <v>0</v>
      </c>
      <c r="N388" s="2646">
        <f>IF(G388="..",0,(G388*'Cost of electricity'!$B$71))/100</f>
        <v>30.38041076920592</v>
      </c>
      <c r="O388" s="2646">
        <f>IF(H388="..",0,(H388*'Cost of electricity'!$B$56))/100</f>
        <v>0</v>
      </c>
      <c r="P388" s="2647">
        <f t="shared" si="31"/>
        <v>89.523462373111713</v>
      </c>
      <c r="Q388" s="2648">
        <f t="shared" si="32"/>
        <v>89.523462373111713</v>
      </c>
      <c r="R388" s="2649">
        <f>IF(C388="..", 0, (C388*'Cost of electricity'!$C$46))/100</f>
        <v>0</v>
      </c>
      <c r="S388" s="2649">
        <f>IF(D388="..", 0, (D388*'Cost of electricity'!$C$50))/100</f>
        <v>0</v>
      </c>
      <c r="T388" s="2649">
        <f>IF(E388="..", 0, (E388*'Cost of electricity'!$C$50))/100</f>
        <v>69.876332461450033</v>
      </c>
      <c r="U388" s="2649">
        <f>IF(F388="..", 0, (F388*'Cost of electricity'!$C$61))/100</f>
        <v>0</v>
      </c>
      <c r="V388" s="2649">
        <f>IF(G388="..", 0, (G388*'Cost of electricity'!$C$71))/100</f>
        <v>41.566836597639302</v>
      </c>
      <c r="W388" s="2649">
        <f>IF(H388="..", 0, (H388*'Cost of electricity'!$C$56))/100</f>
        <v>0</v>
      </c>
      <c r="X388" s="2650">
        <f t="shared" si="33"/>
        <v>111.44316905908934</v>
      </c>
      <c r="Y388" s="2651">
        <f t="shared" si="34"/>
        <v>111.44316905908934</v>
      </c>
      <c r="AB388" s="14">
        <f t="shared" si="35"/>
        <v>100</v>
      </c>
    </row>
    <row r="389" spans="1:28" ht="17">
      <c r="A389" s="2632" t="s">
        <v>206</v>
      </c>
      <c r="B389" s="2643">
        <f>VLOOKUP($A389,'BAU Job Loss'!$BA$6:$BW$195,23,FALSE)/1000</f>
        <v>114.468</v>
      </c>
      <c r="C389" s="2644">
        <f>100*VLOOKUP($A389,'BAU Job Loss'!$BA$6:$BW$195,16,FALSE)/VLOOKUP($A389,'BAU Job Loss'!$BA$6:$BW$195,23,FALSE)</f>
        <v>26.468532690358877</v>
      </c>
      <c r="D389" s="2644">
        <f>100*VLOOKUP($A389,'BAU Job Loss'!$BA$6:$BW$195,17,FALSE)/VLOOKUP($A389,'BAU Job Loss'!$BA$6:$BW$195,23,FALSE)</f>
        <v>50.982807422161649</v>
      </c>
      <c r="E389" s="2644">
        <f>100*VLOOKUP($A389,'BAU Job Loss'!$BA$6:$BW$195,18,FALSE)/VLOOKUP($A389,'BAU Job Loss'!$BA$6:$BW$195,23,FALSE)</f>
        <v>1.1383093965125624</v>
      </c>
      <c r="F389" s="2644">
        <f>100*VLOOKUP($A389,'BAU Job Loss'!$BA$6:$BW$195,21,FALSE)/VLOOKUP($A389,'BAU Job Loss'!$BA$6:$BW$195,23,FALSE)</f>
        <v>6.2899675018345744E-2</v>
      </c>
      <c r="G389" s="2644">
        <f>100*(VLOOKUP($A389,'BAU Job Loss'!$BA$6:$BW$195,20,FALSE)+VLOOKUP($A389,'BAU Job Loss'!$BA$6:$BW$195,22,FALSE))/VLOOKUP($A389,'BAU Job Loss'!$BA$6:$BW$195,23,FALSE)</f>
        <v>18.276723625816821</v>
      </c>
      <c r="H389" s="2644">
        <f>100*VLOOKUP($A389,'BAU Job Loss'!$BA$6:$BW$195,19,FALSE)/VLOOKUP($A389,'BAU Job Loss'!$BA$6:$BW$195,23,FALSE)</f>
        <v>3.0707271901317399</v>
      </c>
      <c r="I389" s="2643" t="s">
        <v>1414</v>
      </c>
      <c r="J389" s="2646">
        <f>IF(C389="..", 0, (C389*'Cost of electricity'!$B$46))/100</f>
        <v>24.728781767853938</v>
      </c>
      <c r="K389" s="2646">
        <f>IF(D389="..",0,(D389*'Cost of electricity'!$B$50))/100</f>
        <v>42.528199506567709</v>
      </c>
      <c r="L389" s="2646">
        <f>IF(E389="..",0,(E389*'Cost of electricity'!$B$50))/100</f>
        <v>0.94954066994050135</v>
      </c>
      <c r="M389" s="2646">
        <f>IF(F389="..",0,(F389*'Cost of electricity'!$B$61))/100</f>
        <v>3.7816015396127632E-2</v>
      </c>
      <c r="N389" s="2646">
        <f>IF(G389="..",0,(G389*'Cost of electricity'!$B$71))/100</f>
        <v>19.081360536417137</v>
      </c>
      <c r="O389" s="2646">
        <f>IF(H389="..",0,(H389*'Cost of electricity'!$B$56))/100</f>
        <v>2.8469918382519843</v>
      </c>
      <c r="P389" s="2647">
        <f t="shared" si="31"/>
        <v>90.172690334427415</v>
      </c>
      <c r="Q389" s="2648">
        <f t="shared" si="32"/>
        <v>90.172690334427415</v>
      </c>
      <c r="R389" s="2649">
        <f>IF(C389="..", 0, (C389*'Cost of electricity'!$C$46))/100</f>
        <v>37.238214205579297</v>
      </c>
      <c r="S389" s="2649">
        <f>IF(D389="..", 0, (D389*'Cost of electricity'!$C$50))/100</f>
        <v>50.246217046932841</v>
      </c>
      <c r="T389" s="2649">
        <f>IF(E389="..", 0, (E389*'Cost of electricity'!$C$50))/100</f>
        <v>1.1218633083526703</v>
      </c>
      <c r="U389" s="2649">
        <f>IF(F389="..", 0, (F389*'Cost of electricity'!$C$61))/100</f>
        <v>5.1595485460063609E-2</v>
      </c>
      <c r="V389" s="2649">
        <f>IF(G389="..", 0, (G389*'Cost of electricity'!$C$71))/100</f>
        <v>26.107342705248929</v>
      </c>
      <c r="W389" s="2649">
        <f>IF(H389="..", 0, (H389*'Cost of electricity'!$C$56))/100</f>
        <v>4.466757150321075</v>
      </c>
      <c r="X389" s="2650">
        <f t="shared" si="33"/>
        <v>119.23198990189491</v>
      </c>
      <c r="Y389" s="2651">
        <f t="shared" si="34"/>
        <v>119.23198990189491</v>
      </c>
      <c r="AB389" s="14">
        <f t="shared" si="35"/>
        <v>99.999999999999986</v>
      </c>
    </row>
    <row r="390" spans="1:28" ht="17">
      <c r="A390" s="2632" t="s">
        <v>1046</v>
      </c>
      <c r="B390" s="20" t="s">
        <v>1414</v>
      </c>
      <c r="C390" s="28" t="s">
        <v>1414</v>
      </c>
      <c r="D390" s="19" t="s">
        <v>1414</v>
      </c>
      <c r="E390" s="19" t="s">
        <v>1414</v>
      </c>
      <c r="F390" s="19" t="s">
        <v>1414</v>
      </c>
      <c r="G390" s="19" t="s">
        <v>1414</v>
      </c>
      <c r="H390" s="29" t="s">
        <v>1414</v>
      </c>
      <c r="I390" s="2643"/>
      <c r="J390" s="2646"/>
      <c r="K390" s="2646"/>
      <c r="L390" s="2646">
        <f>IF(E390="..",0,(E390*'Cost of electricity'!$B$50))/100</f>
        <v>0</v>
      </c>
      <c r="M390" s="2646">
        <f>IF(F390="..",0,(F390*'Cost of electricity'!$B$61))/100</f>
        <v>0</v>
      </c>
      <c r="N390" s="2646">
        <f>IF(G390="..",0,(G390*'Cost of electricity'!$B$71))/100</f>
        <v>0</v>
      </c>
      <c r="O390" s="2646">
        <f>IF(H390="..",0,(H390*'Cost of electricity'!$B$56))/100</f>
        <v>0</v>
      </c>
      <c r="P390" s="2647">
        <f t="shared" si="31"/>
        <v>0</v>
      </c>
      <c r="Q390" s="2648">
        <f t="shared" si="32"/>
        <v>57.170820335103087</v>
      </c>
      <c r="R390" s="2649">
        <f>IF(C390="..", 0, (C390*'Cost of electricity'!$C$46))/100</f>
        <v>0</v>
      </c>
      <c r="S390" s="2649">
        <f>IF(D390="..", 0, (D390*'Cost of electricity'!$C$50))/100</f>
        <v>0</v>
      </c>
      <c r="T390" s="2649">
        <f>IF(E390="..", 0, (E390*'Cost of electricity'!$C$50))/100</f>
        <v>0</v>
      </c>
      <c r="U390" s="2649">
        <f>IF(F390="..", 0, (F390*'Cost of electricity'!$C$61))/100</f>
        <v>0</v>
      </c>
      <c r="V390" s="2649">
        <f>IF(G390="..", 0, (G390*'Cost of electricity'!$C$71))/100</f>
        <v>0</v>
      </c>
      <c r="W390" s="2649">
        <f>IF(H390="..", 0, (H390*'Cost of electricity'!$C$56))/100</f>
        <v>0</v>
      </c>
      <c r="X390" s="2650">
        <f t="shared" si="33"/>
        <v>0</v>
      </c>
      <c r="Y390" s="2651">
        <f t="shared" si="34"/>
        <v>75.726020410124391</v>
      </c>
      <c r="AB390" s="14">
        <f t="shared" si="35"/>
        <v>0</v>
      </c>
    </row>
    <row r="391" spans="1:28" ht="17">
      <c r="A391" s="2632" t="s">
        <v>207</v>
      </c>
      <c r="B391" s="2643">
        <f>VLOOKUP($A391,'BAU Job Loss'!$BA$6:$BW$195,23,FALSE)/1000</f>
        <v>44.38</v>
      </c>
      <c r="C391" s="2644">
        <f>100*VLOOKUP($A391,'BAU Job Loss'!$BA$6:$BW$195,16,FALSE)/VLOOKUP($A391,'BAU Job Loss'!$BA$6:$BW$195,23,FALSE)</f>
        <v>3.5669220369535828</v>
      </c>
      <c r="D391" s="2644">
        <f>100*VLOOKUP($A391,'BAU Job Loss'!$BA$6:$BW$195,17,FALSE)/VLOOKUP($A391,'BAU Job Loss'!$BA$6:$BW$195,23,FALSE)</f>
        <v>12.911221270842722</v>
      </c>
      <c r="E391" s="2644">
        <f>100*VLOOKUP($A391,'BAU Job Loss'!$BA$6:$BW$195,18,FALSE)/VLOOKUP($A391,'BAU Job Loss'!$BA$6:$BW$195,23,FALSE)</f>
        <v>2.7039206849932402E-2</v>
      </c>
      <c r="F391" s="2644">
        <f>100*VLOOKUP($A391,'BAU Job Loss'!$BA$6:$BW$195,21,FALSE)/VLOOKUP($A391,'BAU Job Loss'!$BA$6:$BW$195,23,FALSE)</f>
        <v>59.231635872014422</v>
      </c>
      <c r="G391" s="2644">
        <f>100*(VLOOKUP($A391,'BAU Job Loss'!$BA$6:$BW$195,20,FALSE)+VLOOKUP($A391,'BAU Job Loss'!$BA$6:$BW$195,22,FALSE))/VLOOKUP($A391,'BAU Job Loss'!$BA$6:$BW$195,23,FALSE)</f>
        <v>24.263181613339341</v>
      </c>
      <c r="H391" s="2644">
        <f>100*VLOOKUP($A391,'BAU Job Loss'!$BA$6:$BW$195,19,FALSE)/VLOOKUP($A391,'BAU Job Loss'!$BA$6:$BW$195,23,FALSE)</f>
        <v>0</v>
      </c>
      <c r="I391" s="2643" t="s">
        <v>1414</v>
      </c>
      <c r="J391" s="2646">
        <f>IF(C391="..", 0, (C391*'Cost of electricity'!$B$46))/100</f>
        <v>3.3324717190274384</v>
      </c>
      <c r="K391" s="2646">
        <f>IF(D391="..",0,(D391*'Cost of electricity'!$B$50))/100</f>
        <v>10.770120788624055</v>
      </c>
      <c r="L391" s="2646">
        <f>IF(E391="..",0,(E391*'Cost of electricity'!$B$50))/100</f>
        <v>2.2555226782458755E-2</v>
      </c>
      <c r="M391" s="2646">
        <f>IF(F391="..",0,(F391*'Cost of electricity'!$B$61))/100</f>
        <v>35.610747645685251</v>
      </c>
      <c r="N391" s="2646">
        <f>IF(G391="..",0,(G391*'Cost of electricity'!$B$71))/100</f>
        <v>25.331373697128058</v>
      </c>
      <c r="O391" s="2646">
        <f>IF(H391="..",0,(H391*'Cost of electricity'!$B$56))/100</f>
        <v>0</v>
      </c>
      <c r="P391" s="2647">
        <f t="shared" si="31"/>
        <v>75.067269077247261</v>
      </c>
      <c r="Q391" s="2648">
        <f t="shared" si="32"/>
        <v>75.067269077247261</v>
      </c>
      <c r="R391" s="2649">
        <f>IF(C391="..", 0, (C391*'Cost of electricity'!$C$46))/100</f>
        <v>5.0182535020182799</v>
      </c>
      <c r="S391" s="2649">
        <f>IF(D391="..", 0, (D391*'Cost of electricity'!$C$50))/100</f>
        <v>12.724682282477438</v>
      </c>
      <c r="T391" s="2649">
        <f>IF(E391="..", 0, (E391*'Cost of electricity'!$C$50))/100</f>
        <v>2.6648549282675266E-2</v>
      </c>
      <c r="U391" s="2649">
        <f>IF(F391="..", 0, (F391*'Cost of electricity'!$C$61))/100</f>
        <v>48.586658142811459</v>
      </c>
      <c r="V391" s="2649">
        <f>IF(G391="..", 0, (G391*'Cost of electricity'!$C$71))/100</f>
        <v>34.658684481302096</v>
      </c>
      <c r="W391" s="2649">
        <f>IF(H391="..", 0, (H391*'Cost of electricity'!$C$56))/100</f>
        <v>0</v>
      </c>
      <c r="X391" s="2650">
        <f t="shared" si="33"/>
        <v>101.01492695789197</v>
      </c>
      <c r="Y391" s="2651">
        <f t="shared" si="34"/>
        <v>101.01492695789197</v>
      </c>
      <c r="AB391" s="14">
        <f t="shared" si="35"/>
        <v>100</v>
      </c>
    </row>
    <row r="392" spans="1:28" ht="17">
      <c r="A392" s="2632" t="s">
        <v>208</v>
      </c>
      <c r="B392" s="2643">
        <f>VLOOKUP($A392,'BAU Job Loss'!$BA$6:$BW$195,23,FALSE)/1000</f>
        <v>4.6369999999999996</v>
      </c>
      <c r="C392" s="2644">
        <f>100*VLOOKUP($A392,'BAU Job Loss'!$BA$6:$BW$195,16,FALSE)/VLOOKUP($A392,'BAU Job Loss'!$BA$6:$BW$195,23,FALSE)</f>
        <v>0</v>
      </c>
      <c r="D392" s="2644">
        <f>100*VLOOKUP($A392,'BAU Job Loss'!$BA$6:$BW$195,17,FALSE)/VLOOKUP($A392,'BAU Job Loss'!$BA$6:$BW$195,23,FALSE)</f>
        <v>0</v>
      </c>
      <c r="E392" s="2644">
        <f>100*VLOOKUP($A392,'BAU Job Loss'!$BA$6:$BW$195,18,FALSE)/VLOOKUP($A392,'BAU Job Loss'!$BA$6:$BW$195,23,FALSE)</f>
        <v>40.931636834160017</v>
      </c>
      <c r="F392" s="2644">
        <f>100*VLOOKUP($A392,'BAU Job Loss'!$BA$6:$BW$195,21,FALSE)/VLOOKUP($A392,'BAU Job Loss'!$BA$6:$BW$195,23,FALSE)</f>
        <v>8.8634893249946085</v>
      </c>
      <c r="G392" s="2644">
        <f>100*(VLOOKUP($A392,'BAU Job Loss'!$BA$6:$BW$195,20,FALSE)+VLOOKUP($A392,'BAU Job Loss'!$BA$6:$BW$195,22,FALSE))/VLOOKUP($A392,'BAU Job Loss'!$BA$6:$BW$195,23,FALSE)</f>
        <v>50.204873840845373</v>
      </c>
      <c r="H392" s="2644">
        <f>100*VLOOKUP($A392,'BAU Job Loss'!$BA$6:$BW$195,19,FALSE)/VLOOKUP($A392,'BAU Job Loss'!$BA$6:$BW$195,23,FALSE)</f>
        <v>0</v>
      </c>
      <c r="I392" s="2643">
        <v>77.7</v>
      </c>
      <c r="J392" s="2646">
        <f>IF(C392="..", 0, (C392*'Cost of electricity'!$B$46))/100</f>
        <v>0</v>
      </c>
      <c r="K392" s="2646">
        <f>IF(D392="..",0,(D392*'Cost of electricity'!$B$50))/100</f>
        <v>0</v>
      </c>
      <c r="L392" s="2646">
        <f>IF(E392="..",0,(E392*'Cost of electricity'!$B$50))/100</f>
        <v>34.143839961564161</v>
      </c>
      <c r="M392" s="2646">
        <f>IF(F392="..",0,(F392*'Cost of electricity'!$B$61))/100</f>
        <v>5.3288327591461737</v>
      </c>
      <c r="N392" s="2646">
        <f>IF(G392="..",0,(G392*'Cost of electricity'!$B$71))/100</f>
        <v>52.415154819615218</v>
      </c>
      <c r="O392" s="2646">
        <f>IF(H392="..",0,(H392*'Cost of electricity'!$B$56))/100</f>
        <v>0</v>
      </c>
      <c r="P392" s="2647">
        <f t="shared" si="31"/>
        <v>91.88782754032556</v>
      </c>
      <c r="Q392" s="2648">
        <f t="shared" si="32"/>
        <v>91.88782754032556</v>
      </c>
      <c r="R392" s="2649">
        <f>IF(C392="..", 0, (C392*'Cost of electricity'!$C$46))/100</f>
        <v>0</v>
      </c>
      <c r="S392" s="2649">
        <f>IF(D392="..", 0, (D392*'Cost of electricity'!$C$50))/100</f>
        <v>0</v>
      </c>
      <c r="T392" s="2649">
        <f>IF(E392="..", 0, (E392*'Cost of electricity'!$C$50))/100</f>
        <v>40.340263952616873</v>
      </c>
      <c r="U392" s="2649">
        <f>IF(F392="..", 0, (F392*'Cost of electricity'!$C$61))/100</f>
        <v>7.2705627566407056</v>
      </c>
      <c r="V392" s="2649">
        <f>IF(G392="..", 0, (G392*'Cost of electricity'!$C$71))/100</f>
        <v>71.715033485831285</v>
      </c>
      <c r="W392" s="2649">
        <f>IF(H392="..", 0, (H392*'Cost of electricity'!$C$56))/100</f>
        <v>0</v>
      </c>
      <c r="X392" s="2650">
        <f t="shared" si="33"/>
        <v>119.32586019508886</v>
      </c>
      <c r="Y392" s="2651">
        <f t="shared" si="34"/>
        <v>119.32586019508886</v>
      </c>
      <c r="AB392" s="14">
        <f t="shared" si="35"/>
        <v>100</v>
      </c>
    </row>
    <row r="393" spans="1:28" ht="17">
      <c r="A393" s="2632" t="s">
        <v>106</v>
      </c>
      <c r="B393" s="2643">
        <f>VLOOKUP($A393,'BAU Job Loss'!$BA$6:$BW$195,23,FALSE)/1000</f>
        <v>0.60599999999999998</v>
      </c>
      <c r="C393" s="2644">
        <f>100*VLOOKUP($A393,'BAU Job Loss'!$BA$6:$BW$195,16,FALSE)/VLOOKUP($A393,'BAU Job Loss'!$BA$6:$BW$195,23,FALSE)</f>
        <v>39.603960396039604</v>
      </c>
      <c r="D393" s="2644">
        <f>100*VLOOKUP($A393,'BAU Job Loss'!$BA$6:$BW$195,17,FALSE)/VLOOKUP($A393,'BAU Job Loss'!$BA$6:$BW$195,23,FALSE)</f>
        <v>0</v>
      </c>
      <c r="E393" s="2644">
        <f>100*VLOOKUP($A393,'BAU Job Loss'!$BA$6:$BW$195,18,FALSE)/VLOOKUP($A393,'BAU Job Loss'!$BA$6:$BW$195,23,FALSE)</f>
        <v>56.435643564356432</v>
      </c>
      <c r="F393" s="2644">
        <f>100*VLOOKUP($A393,'BAU Job Loss'!$BA$6:$BW$195,21,FALSE)/VLOOKUP($A393,'BAU Job Loss'!$BA$6:$BW$195,23,FALSE)</f>
        <v>0</v>
      </c>
      <c r="G393" s="2644">
        <f>100*(VLOOKUP($A393,'BAU Job Loss'!$BA$6:$BW$195,20,FALSE)+VLOOKUP($A393,'BAU Job Loss'!$BA$6:$BW$195,22,FALSE))/VLOOKUP($A393,'BAU Job Loss'!$BA$6:$BW$195,23,FALSE)</f>
        <v>3.9603960396039604</v>
      </c>
      <c r="H393" s="2644">
        <f>100*VLOOKUP($A393,'BAU Job Loss'!$BA$6:$BW$195,19,FALSE)/VLOOKUP($A393,'BAU Job Loss'!$BA$6:$BW$195,23,FALSE)</f>
        <v>0</v>
      </c>
      <c r="I393" s="2643" t="s">
        <v>1414</v>
      </c>
      <c r="J393" s="2646">
        <f>IF(C393="..", 0, (C393*'Cost of electricity'!$B$46))/100</f>
        <v>37.00083057997103</v>
      </c>
      <c r="K393" s="2646">
        <f>IF(D393="..",0,(D393*'Cost of electricity'!$B$50))/100</f>
        <v>0</v>
      </c>
      <c r="L393" s="2646">
        <f>IF(E393="..",0,(E393*'Cost of electricity'!$B$50))/100</f>
        <v>47.076778038378386</v>
      </c>
      <c r="M393" s="2646">
        <f>IF(F393="..",0,(F393*'Cost of electricity'!$B$61))/100</f>
        <v>0</v>
      </c>
      <c r="N393" s="2646">
        <f>IF(G393="..",0,(G393*'Cost of electricity'!$B$71))/100</f>
        <v>4.1347533751583097</v>
      </c>
      <c r="O393" s="2646">
        <f>IF(H393="..",0,(H393*'Cost of electricity'!$B$56))/100</f>
        <v>0</v>
      </c>
      <c r="P393" s="2647">
        <f t="shared" si="31"/>
        <v>88.212361993507727</v>
      </c>
      <c r="Q393" s="2648">
        <f t="shared" si="32"/>
        <v>88.212361993507727</v>
      </c>
      <c r="R393" s="2649">
        <f>IF(C393="..", 0, (C393*'Cost of electricity'!$C$46))/100</f>
        <v>55.718266587334803</v>
      </c>
      <c r="S393" s="2649">
        <f>IF(D393="..", 0, (D393*'Cost of electricity'!$C$50))/100</f>
        <v>0</v>
      </c>
      <c r="T393" s="2649">
        <f>IF(E393="..", 0, (E393*'Cost of electricity'!$C$50))/100</f>
        <v>55.620271599350083</v>
      </c>
      <c r="U393" s="2649">
        <f>IF(F393="..", 0, (F393*'Cost of electricity'!$C$61))/100</f>
        <v>0</v>
      </c>
      <c r="V393" s="2649">
        <f>IF(G393="..", 0, (G393*'Cost of electricity'!$C$71))/100</f>
        <v>5.6572183708243973</v>
      </c>
      <c r="W393" s="2649">
        <f>IF(H393="..", 0, (H393*'Cost of electricity'!$C$56))/100</f>
        <v>0</v>
      </c>
      <c r="X393" s="2650">
        <f t="shared" si="33"/>
        <v>116.99575655750928</v>
      </c>
      <c r="Y393" s="2651">
        <f t="shared" si="34"/>
        <v>116.99575655750928</v>
      </c>
      <c r="AB393" s="14">
        <f t="shared" si="35"/>
        <v>100</v>
      </c>
    </row>
    <row r="394" spans="1:28" ht="17">
      <c r="A394" s="2632" t="s">
        <v>209</v>
      </c>
      <c r="B394" s="2643">
        <f>VLOOKUP($A394,'BAU Job Loss'!$BA$6:$BW$195,23,FALSE)/1000</f>
        <v>36.277000000000001</v>
      </c>
      <c r="C394" s="2644">
        <f>100*VLOOKUP($A394,'BAU Job Loss'!$BA$6:$BW$195,16,FALSE)/VLOOKUP($A394,'BAU Job Loss'!$BA$6:$BW$195,23,FALSE)</f>
        <v>0</v>
      </c>
      <c r="D394" s="2644">
        <f>100*VLOOKUP($A394,'BAU Job Loss'!$BA$6:$BW$195,17,FALSE)/VLOOKUP($A394,'BAU Job Loss'!$BA$6:$BW$195,23,FALSE)</f>
        <v>82.120903051520244</v>
      </c>
      <c r="E394" s="2644">
        <f>100*VLOOKUP($A394,'BAU Job Loss'!$BA$6:$BW$195,18,FALSE)/VLOOKUP($A394,'BAU Job Loss'!$BA$6:$BW$195,23,FALSE)</f>
        <v>0</v>
      </c>
      <c r="F394" s="2644">
        <f>100*VLOOKUP($A394,'BAU Job Loss'!$BA$6:$BW$195,21,FALSE)/VLOOKUP($A394,'BAU Job Loss'!$BA$6:$BW$195,23,FALSE)</f>
        <v>17.801913057860354</v>
      </c>
      <c r="G394" s="2644">
        <f>100*(VLOOKUP($A394,'BAU Job Loss'!$BA$6:$BW$195,20,FALSE)+VLOOKUP($A394,'BAU Job Loss'!$BA$6:$BW$195,22,FALSE))/VLOOKUP($A394,'BAU Job Loss'!$BA$6:$BW$195,23,FALSE)</f>
        <v>7.7183890619400716E-2</v>
      </c>
      <c r="H394" s="2644">
        <f>100*VLOOKUP($A394,'BAU Job Loss'!$BA$6:$BW$195,19,FALSE)/VLOOKUP($A394,'BAU Job Loss'!$BA$6:$BW$195,23,FALSE)</f>
        <v>0</v>
      </c>
      <c r="I394" s="2643">
        <v>48</v>
      </c>
      <c r="J394" s="2646">
        <f>IF(C394="..", 0, (C394*'Cost of electricity'!$B$46))/100</f>
        <v>0</v>
      </c>
      <c r="K394" s="2646">
        <f>IF(D394="..",0,(D394*'Cost of electricity'!$B$50))/100</f>
        <v>68.502585974040088</v>
      </c>
      <c r="L394" s="2646">
        <f>IF(E394="..",0,(E394*'Cost of electricity'!$B$50))/100</f>
        <v>0</v>
      </c>
      <c r="M394" s="2646">
        <f>IF(F394="..",0,(F394*'Cost of electricity'!$B$61))/100</f>
        <v>10.702716954900376</v>
      </c>
      <c r="N394" s="2646">
        <f>IF(G394="..",0,(G394*'Cost of electricity'!$B$71))/100</f>
        <v>8.0581928942220257E-2</v>
      </c>
      <c r="O394" s="2646">
        <f>IF(H394="..",0,(H394*'Cost of electricity'!$B$56))/100</f>
        <v>0</v>
      </c>
      <c r="P394" s="2647">
        <f t="shared" si="31"/>
        <v>79.285884857882706</v>
      </c>
      <c r="Q394" s="2648">
        <f t="shared" si="32"/>
        <v>79.285884857882706</v>
      </c>
      <c r="R394" s="2649">
        <f>IF(C394="..", 0, (C394*'Cost of electricity'!$C$46))/100</f>
        <v>0</v>
      </c>
      <c r="S394" s="2649">
        <f>IF(D394="..", 0, (D394*'Cost of electricity'!$C$50))/100</f>
        <v>80.934435105728909</v>
      </c>
      <c r="T394" s="2649">
        <f>IF(E394="..", 0, (E394*'Cost of electricity'!$C$50))/100</f>
        <v>0</v>
      </c>
      <c r="U394" s="2649">
        <f>IF(F394="..", 0, (F394*'Cost of electricity'!$C$61))/100</f>
        <v>14.60259287619936</v>
      </c>
      <c r="V394" s="2649">
        <f>IF(G394="..", 0, (G394*'Cost of electricity'!$C$71))/100</f>
        <v>0.11025314629580307</v>
      </c>
      <c r="W394" s="2649">
        <f>IF(H394="..", 0, (H394*'Cost of electricity'!$C$56))/100</f>
        <v>0</v>
      </c>
      <c r="X394" s="2650">
        <f t="shared" si="33"/>
        <v>95.647281128224094</v>
      </c>
      <c r="Y394" s="2651">
        <f t="shared" si="34"/>
        <v>95.647281128224094</v>
      </c>
      <c r="AB394" s="14">
        <f t="shared" si="35"/>
        <v>99.999999999999986</v>
      </c>
    </row>
    <row r="395" spans="1:28" ht="17">
      <c r="A395" s="2632" t="s">
        <v>1053</v>
      </c>
      <c r="B395" s="20" t="s">
        <v>1414</v>
      </c>
      <c r="C395" s="28" t="s">
        <v>1414</v>
      </c>
      <c r="D395" s="19" t="s">
        <v>1414</v>
      </c>
      <c r="E395" s="19" t="s">
        <v>1414</v>
      </c>
      <c r="F395" s="19" t="s">
        <v>1414</v>
      </c>
      <c r="G395" s="19" t="s">
        <v>1414</v>
      </c>
      <c r="H395" s="29" t="s">
        <v>1414</v>
      </c>
      <c r="I395" s="2643"/>
      <c r="J395" s="2646"/>
      <c r="K395" s="2646"/>
      <c r="L395" s="2646">
        <f>IF(E395="..",0,(E395*'Cost of electricity'!$B$50))/100</f>
        <v>0</v>
      </c>
      <c r="M395" s="2646">
        <f>IF(F395="..",0,(F395*'Cost of electricity'!$B$61))/100</f>
        <v>0</v>
      </c>
      <c r="N395" s="2646">
        <f>IF(G395="..",0,(G395*'Cost of electricity'!$B$71))/100</f>
        <v>0</v>
      </c>
      <c r="O395" s="2646">
        <f>IF(H395="..",0,(H395*'Cost of electricity'!$B$56))/100</f>
        <v>0</v>
      </c>
      <c r="P395" s="2647">
        <f t="shared" si="31"/>
        <v>0</v>
      </c>
      <c r="Q395" s="2648">
        <f t="shared" si="32"/>
        <v>57.170820335103087</v>
      </c>
      <c r="R395" s="2649">
        <f>IF(C395="..", 0, (C395*'Cost of electricity'!$C$46))/100</f>
        <v>0</v>
      </c>
      <c r="S395" s="2649">
        <f>IF(D395="..", 0, (D395*'Cost of electricity'!$C$50))/100</f>
        <v>0</v>
      </c>
      <c r="T395" s="2649">
        <f>IF(E395="..", 0, (E395*'Cost of electricity'!$C$50))/100</f>
        <v>0</v>
      </c>
      <c r="U395" s="2649">
        <f>IF(F395="..", 0, (F395*'Cost of electricity'!$C$61))/100</f>
        <v>0</v>
      </c>
      <c r="V395" s="2649">
        <f>IF(G395="..", 0, (G395*'Cost of electricity'!$C$71))/100</f>
        <v>0</v>
      </c>
      <c r="W395" s="2649">
        <f>IF(H395="..", 0, (H395*'Cost of electricity'!$C$56))/100</f>
        <v>0</v>
      </c>
      <c r="X395" s="2650">
        <f t="shared" si="33"/>
        <v>0</v>
      </c>
      <c r="Y395" s="2651">
        <f t="shared" si="34"/>
        <v>75.726020410124391</v>
      </c>
      <c r="AB395" s="14">
        <f t="shared" si="35"/>
        <v>0</v>
      </c>
    </row>
    <row r="396" spans="1:28" ht="17">
      <c r="A396" s="2632" t="s">
        <v>210</v>
      </c>
      <c r="B396" s="2643">
        <f>VLOOKUP($A396,'BAU Job Loss'!$BA$6:$BW$195,23,FALSE)/1000</f>
        <v>146.89099999999999</v>
      </c>
      <c r="C396" s="2644">
        <f>100*VLOOKUP($A396,'BAU Job Loss'!$BA$6:$BW$195,16,FALSE)/VLOOKUP($A396,'BAU Job Loss'!$BA$6:$BW$195,23,FALSE)</f>
        <v>0.12117828866302224</v>
      </c>
      <c r="D396" s="2644">
        <f>100*VLOOKUP($A396,'BAU Job Loss'!$BA$6:$BW$195,17,FALSE)/VLOOKUP($A396,'BAU Job Loss'!$BA$6:$BW$195,23,FALSE)</f>
        <v>1.7604890701268288</v>
      </c>
      <c r="E396" s="2644">
        <f>100*VLOOKUP($A396,'BAU Job Loss'!$BA$6:$BW$195,18,FALSE)/VLOOKUP($A396,'BAU Job Loss'!$BA$6:$BW$195,23,FALSE)</f>
        <v>2.0423307078037457E-2</v>
      </c>
      <c r="F396" s="2644">
        <f>100*VLOOKUP($A396,'BAU Job Loss'!$BA$6:$BW$195,21,FALSE)/VLOOKUP($A396,'BAU Job Loss'!$BA$6:$BW$195,23,FALSE)</f>
        <v>94.974504904997588</v>
      </c>
      <c r="G396" s="2644">
        <f>100*(VLOOKUP($A396,'BAU Job Loss'!$BA$6:$BW$195,20,FALSE)+VLOOKUP($A396,'BAU Job Loss'!$BA$6:$BW$195,22,FALSE))/VLOOKUP($A396,'BAU Job Loss'!$BA$6:$BW$195,23,FALSE)</f>
        <v>3.1234044291345282</v>
      </c>
      <c r="H396" s="2644">
        <f>100*VLOOKUP($A396,'BAU Job Loss'!$BA$6:$BW$195,19,FALSE)/VLOOKUP($A396,'BAU Job Loss'!$BA$6:$BW$195,23,FALSE)</f>
        <v>0</v>
      </c>
      <c r="I396" s="2643" t="s">
        <v>1414</v>
      </c>
      <c r="J396" s="2646">
        <f>IF(C396="..", 0, (C396*'Cost of electricity'!$B$46))/100</f>
        <v>0.11321335755198059</v>
      </c>
      <c r="K396" s="2646">
        <f>IF(D396="..",0,(D396*'Cost of electricity'!$B$50))/100</f>
        <v>1.4685427144786913</v>
      </c>
      <c r="L396" s="2646">
        <f>IF(E396="..",0,(E396*'Cost of electricity'!$B$50))/100</f>
        <v>1.7036458404625188E-2</v>
      </c>
      <c r="M396" s="2646">
        <f>IF(F396="..",0,(F396*'Cost of electricity'!$B$61))/100</f>
        <v>57.099775772759557</v>
      </c>
      <c r="N396" s="2646">
        <f>IF(G396="..",0,(G396*'Cost of electricity'!$B$71))/100</f>
        <v>3.2609130188504718</v>
      </c>
      <c r="O396" s="2646">
        <f>IF(H396="..",0,(H396*'Cost of electricity'!$B$56))/100</f>
        <v>0</v>
      </c>
      <c r="P396" s="2647">
        <f t="shared" si="31"/>
        <v>61.959481322045328</v>
      </c>
      <c r="Q396" s="2648">
        <f t="shared" si="32"/>
        <v>61.959481322045328</v>
      </c>
      <c r="R396" s="2649">
        <f>IF(C396="..", 0, (C396*'Cost of electricity'!$C$46))/100</f>
        <v>0.17048406585616291</v>
      </c>
      <c r="S396" s="2649">
        <f>IF(D396="..", 0, (D396*'Cost of electricity'!$C$50))/100</f>
        <v>1.7350538426389985</v>
      </c>
      <c r="T396" s="2649">
        <f>IF(E396="..", 0, (E396*'Cost of electricity'!$C$50))/100</f>
        <v>2.0128234833399053E-2</v>
      </c>
      <c r="U396" s="2649">
        <f>IF(F396="..", 0, (F396*'Cost of electricity'!$C$61))/100</f>
        <v>77.905898328938932</v>
      </c>
      <c r="V396" s="2649">
        <f>IF(G396="..", 0, (G396*'Cost of electricity'!$C$71))/100</f>
        <v>4.4616196812935707</v>
      </c>
      <c r="W396" s="2649">
        <f>IF(H396="..", 0, (H396*'Cost of electricity'!$C$56))/100</f>
        <v>0</v>
      </c>
      <c r="X396" s="2650">
        <f t="shared" si="33"/>
        <v>84.293184153561057</v>
      </c>
      <c r="Y396" s="2651">
        <f t="shared" si="34"/>
        <v>84.293184153561057</v>
      </c>
      <c r="AB396" s="14">
        <f t="shared" si="35"/>
        <v>100</v>
      </c>
    </row>
    <row r="397" spans="1:28" ht="17">
      <c r="A397" s="2632" t="s">
        <v>211</v>
      </c>
      <c r="B397" s="2643">
        <f>VLOOKUP($A397,'BAU Job Loss'!$BA$6:$BW$195,23,FALSE)/1000</f>
        <v>37.670999999999999</v>
      </c>
      <c r="C397" s="2644">
        <f>100*VLOOKUP($A397,'BAU Job Loss'!$BA$6:$BW$195,16,FALSE)/VLOOKUP($A397,'BAU Job Loss'!$BA$6:$BW$195,23,FALSE)</f>
        <v>0</v>
      </c>
      <c r="D397" s="2644">
        <f>100*VLOOKUP($A397,'BAU Job Loss'!$BA$6:$BW$195,17,FALSE)/VLOOKUP($A397,'BAU Job Loss'!$BA$6:$BW$195,23,FALSE)</f>
        <v>96.98972684558413</v>
      </c>
      <c r="E397" s="2644">
        <f>100*VLOOKUP($A397,'BAU Job Loss'!$BA$6:$BW$195,18,FALSE)/VLOOKUP($A397,'BAU Job Loss'!$BA$6:$BW$195,23,FALSE)</f>
        <v>2.9996549069576068</v>
      </c>
      <c r="F397" s="2644">
        <f>100*VLOOKUP($A397,'BAU Job Loss'!$BA$6:$BW$195,21,FALSE)/VLOOKUP($A397,'BAU Job Loss'!$BA$6:$BW$195,23,FALSE)</f>
        <v>0</v>
      </c>
      <c r="G397" s="2644">
        <f>100*(VLOOKUP($A397,'BAU Job Loss'!$BA$6:$BW$195,20,FALSE)+VLOOKUP($A397,'BAU Job Loss'!$BA$6:$BW$195,22,FALSE))/VLOOKUP($A397,'BAU Job Loss'!$BA$6:$BW$195,23,FALSE)</f>
        <v>1.0618247458257015E-2</v>
      </c>
      <c r="H397" s="2644">
        <f>100*VLOOKUP($A397,'BAU Job Loss'!$BA$6:$BW$195,19,FALSE)/VLOOKUP($A397,'BAU Job Loss'!$BA$6:$BW$195,23,FALSE)</f>
        <v>0</v>
      </c>
      <c r="I397" s="2643">
        <v>98</v>
      </c>
      <c r="J397" s="2646">
        <f>IF(C397="..", 0, (C397*'Cost of electricity'!$B$46))/100</f>
        <v>0</v>
      </c>
      <c r="K397" s="2646">
        <f>IF(D397="..",0,(D397*'Cost of electricity'!$B$50))/100</f>
        <v>80.905675107712966</v>
      </c>
      <c r="L397" s="2646">
        <f>IF(E397="..",0,(E397*'Cost of electricity'!$B$50))/100</f>
        <v>2.502214546123537</v>
      </c>
      <c r="M397" s="2646">
        <f>IF(F397="..",0,(F397*'Cost of electricity'!$B$61))/100</f>
        <v>0</v>
      </c>
      <c r="N397" s="2646">
        <f>IF(G397="..",0,(G397*'Cost of electricity'!$B$71))/100</f>
        <v>1.108571821536432E-2</v>
      </c>
      <c r="O397" s="2646">
        <f>IF(H397="..",0,(H397*'Cost of electricity'!$B$56))/100</f>
        <v>0</v>
      </c>
      <c r="P397" s="2647">
        <f t="shared" si="31"/>
        <v>83.418975372051889</v>
      </c>
      <c r="Q397" s="2648">
        <f t="shared" si="32"/>
        <v>83.418975372051889</v>
      </c>
      <c r="R397" s="2649">
        <f>IF(C397="..", 0, (C397*'Cost of electricity'!$C$46))/100</f>
        <v>0</v>
      </c>
      <c r="S397" s="2649">
        <f>IF(D397="..", 0, (D397*'Cost of electricity'!$C$50))/100</f>
        <v>95.588436824441175</v>
      </c>
      <c r="T397" s="2649">
        <f>IF(E397="..", 0, (E397*'Cost of electricity'!$C$50))/100</f>
        <v>2.9563164357122518</v>
      </c>
      <c r="U397" s="2649">
        <f>IF(F397="..", 0, (F397*'Cost of electricity'!$C$61))/100</f>
        <v>0</v>
      </c>
      <c r="V397" s="2649">
        <f>IF(G397="..", 0, (G397*'Cost of electricity'!$C$71))/100</f>
        <v>1.5167610508169789E-2</v>
      </c>
      <c r="W397" s="2649">
        <f>IF(H397="..", 0, (H397*'Cost of electricity'!$C$56))/100</f>
        <v>0</v>
      </c>
      <c r="X397" s="2650">
        <f t="shared" si="33"/>
        <v>98.559920870661628</v>
      </c>
      <c r="Y397" s="2651">
        <f t="shared" si="34"/>
        <v>98.559920870661628</v>
      </c>
      <c r="AB397" s="14">
        <f t="shared" si="35"/>
        <v>99.999999999999986</v>
      </c>
    </row>
    <row r="398" spans="1:28" ht="17">
      <c r="A398" s="2632" t="s">
        <v>212</v>
      </c>
      <c r="B398" s="2643">
        <f>VLOOKUP($A398,'BAU Job Loss'!$BA$6:$BW$195,23,FALSE)/1000</f>
        <v>149.185</v>
      </c>
      <c r="C398" s="2644">
        <f>100*VLOOKUP($A398,'BAU Job Loss'!$BA$6:$BW$195,16,FALSE)/VLOOKUP($A398,'BAU Job Loss'!$BA$6:$BW$195,23,FALSE)</f>
        <v>7.7400542950028486</v>
      </c>
      <c r="D398" s="2644">
        <f>100*VLOOKUP($A398,'BAU Job Loss'!$BA$6:$BW$195,17,FALSE)/VLOOKUP($A398,'BAU Job Loss'!$BA$6:$BW$195,23,FALSE)</f>
        <v>35.858832992593086</v>
      </c>
      <c r="E398" s="2644">
        <f>100*VLOOKUP($A398,'BAU Job Loss'!$BA$6:$BW$195,18,FALSE)/VLOOKUP($A398,'BAU Job Loss'!$BA$6:$BW$195,23,FALSE)</f>
        <v>20.927707209169824</v>
      </c>
      <c r="F398" s="2644">
        <f>100*VLOOKUP($A398,'BAU Job Loss'!$BA$6:$BW$195,21,FALSE)/VLOOKUP($A398,'BAU Job Loss'!$BA$6:$BW$195,23,FALSE)</f>
        <v>25.056138351710963</v>
      </c>
      <c r="G398" s="2644">
        <f>100*(VLOOKUP($A398,'BAU Job Loss'!$BA$6:$BW$195,20,FALSE)+VLOOKUP($A398,'BAU Job Loss'!$BA$6:$BW$195,22,FALSE))/VLOOKUP($A398,'BAU Job Loss'!$BA$6:$BW$195,23,FALSE)</f>
        <v>3.4085196232865234</v>
      </c>
      <c r="H398" s="2644">
        <f>100*VLOOKUP($A398,'BAU Job Loss'!$BA$6:$BW$195,19,FALSE)/VLOOKUP($A398,'BAU Job Loss'!$BA$6:$BW$195,23,FALSE)</f>
        <v>7.0087475282367526</v>
      </c>
      <c r="I398" s="2643">
        <v>68.599999999999994</v>
      </c>
      <c r="J398" s="2646">
        <f>IF(C398="..", 0, (C398*'Cost of electricity'!$B$46))/100</f>
        <v>7.2313080506417329</v>
      </c>
      <c r="K398" s="2646">
        <f>IF(D398="..",0,(D398*'Cost of electricity'!$B$50))/100</f>
        <v>29.912272012678258</v>
      </c>
      <c r="L398" s="2646">
        <f>IF(E398="..",0,(E398*'Cost of electricity'!$B$50))/100</f>
        <v>17.457212586134066</v>
      </c>
      <c r="M398" s="2646">
        <f>IF(F398="..",0,(F398*'Cost of electricity'!$B$61))/100</f>
        <v>15.064041481922517</v>
      </c>
      <c r="N398" s="2646">
        <f>IF(G398="..",0,(G398*'Cost of electricity'!$B$71))/100</f>
        <v>3.5585804742110141</v>
      </c>
      <c r="O398" s="2646">
        <f>IF(H398="..",0,(H398*'Cost of electricity'!$B$56))/100</f>
        <v>6.4980852331602748</v>
      </c>
      <c r="P398" s="2647">
        <f t="shared" si="31"/>
        <v>79.72149983874786</v>
      </c>
      <c r="Q398" s="2648">
        <f t="shared" si="32"/>
        <v>79.72149983874786</v>
      </c>
      <c r="R398" s="2649">
        <f>IF(C398="..", 0, (C398*'Cost of electricity'!$C$46))/100</f>
        <v>10.889375817387716</v>
      </c>
      <c r="S398" s="2649">
        <f>IF(D398="..", 0, (D398*'Cost of electricity'!$C$50))/100</f>
        <v>35.34075106292282</v>
      </c>
      <c r="T398" s="2649">
        <f>IF(E398="..", 0, (E398*'Cost of electricity'!$C$50))/100</f>
        <v>20.625347482718588</v>
      </c>
      <c r="U398" s="2649">
        <f>IF(F398="..", 0, (F398*'Cost of electricity'!$C$61))/100</f>
        <v>20.553104950605597</v>
      </c>
      <c r="V398" s="2649">
        <f>IF(G398="..", 0, (G398*'Cost of electricity'!$C$71))/100</f>
        <v>4.8688918071184233</v>
      </c>
      <c r="W398" s="2649">
        <f>IF(H398="..", 0, (H398*'Cost of electricity'!$C$56))/100</f>
        <v>10.195100768689118</v>
      </c>
      <c r="X398" s="2650">
        <f t="shared" si="33"/>
        <v>102.47257188944226</v>
      </c>
      <c r="Y398" s="2651">
        <f t="shared" si="34"/>
        <v>102.47257188944226</v>
      </c>
      <c r="AB398" s="14">
        <f t="shared" si="35"/>
        <v>100</v>
      </c>
    </row>
    <row r="399" spans="1:28" ht="17">
      <c r="A399" s="2632" t="s">
        <v>943</v>
      </c>
      <c r="B399" s="20" t="s">
        <v>1414</v>
      </c>
      <c r="C399" s="28" t="s">
        <v>1414</v>
      </c>
      <c r="D399" s="19" t="s">
        <v>1414</v>
      </c>
      <c r="E399" s="19" t="s">
        <v>1414</v>
      </c>
      <c r="F399" s="19" t="s">
        <v>1414</v>
      </c>
      <c r="G399" s="19" t="s">
        <v>1414</v>
      </c>
      <c r="H399" s="29" t="s">
        <v>1414</v>
      </c>
      <c r="I399" s="2643"/>
      <c r="J399" s="2646"/>
      <c r="K399" s="2646"/>
      <c r="L399" s="2646">
        <f>IF(E399="..",0,(E399*'Cost of electricity'!$B$50))/100</f>
        <v>0</v>
      </c>
      <c r="M399" s="2646">
        <f>IF(F399="..",0,(F399*'Cost of electricity'!$B$61))/100</f>
        <v>0</v>
      </c>
      <c r="N399" s="2646">
        <f>IF(G399="..",0,(G399*'Cost of electricity'!$B$71))/100</f>
        <v>0</v>
      </c>
      <c r="O399" s="2646">
        <f>IF(H399="..",0,(H399*'Cost of electricity'!$B$56))/100</f>
        <v>0</v>
      </c>
      <c r="P399" s="2647">
        <f t="shared" si="31"/>
        <v>0</v>
      </c>
      <c r="Q399" s="2648">
        <f t="shared" si="32"/>
        <v>57.170820335103087</v>
      </c>
      <c r="R399" s="2649">
        <f>IF(C399="..", 0, (C399*'Cost of electricity'!$C$46))/100</f>
        <v>0</v>
      </c>
      <c r="S399" s="2649">
        <f>IF(D399="..", 0, (D399*'Cost of electricity'!$C$50))/100</f>
        <v>0</v>
      </c>
      <c r="T399" s="2649">
        <f>IF(E399="..", 0, (E399*'Cost of electricity'!$C$50))/100</f>
        <v>0</v>
      </c>
      <c r="U399" s="2649">
        <f>IF(F399="..", 0, (F399*'Cost of electricity'!$C$61))/100</f>
        <v>0</v>
      </c>
      <c r="V399" s="2649">
        <f>IF(G399="..", 0, (G399*'Cost of electricity'!$C$71))/100</f>
        <v>0</v>
      </c>
      <c r="W399" s="2649">
        <f>IF(H399="..", 0, (H399*'Cost of electricity'!$C$56))/100</f>
        <v>0</v>
      </c>
      <c r="X399" s="2650">
        <f t="shared" si="33"/>
        <v>0</v>
      </c>
      <c r="Y399" s="2651">
        <f t="shared" si="34"/>
        <v>75.726020410124391</v>
      </c>
      <c r="AB399" s="14">
        <f t="shared" si="35"/>
        <v>0</v>
      </c>
    </row>
    <row r="400" spans="1:28" ht="17">
      <c r="A400" s="2632" t="s">
        <v>213</v>
      </c>
      <c r="B400" s="2643">
        <f>VLOOKUP($A400,'BAU Job Loss'!$BA$6:$BW$195,23,FALSE)/1000</f>
        <v>11.225</v>
      </c>
      <c r="C400" s="2644">
        <f>100*VLOOKUP($A400,'BAU Job Loss'!$BA$6:$BW$195,16,FALSE)/VLOOKUP($A400,'BAU Job Loss'!$BA$6:$BW$195,23,FALSE)</f>
        <v>4.3028953229398663</v>
      </c>
      <c r="D400" s="2644">
        <f>100*VLOOKUP($A400,'BAU Job Loss'!$BA$6:$BW$195,17,FALSE)/VLOOKUP($A400,'BAU Job Loss'!$BA$6:$BW$195,23,FALSE)</f>
        <v>5.5501113585746102</v>
      </c>
      <c r="E400" s="2644">
        <f>100*VLOOKUP($A400,'BAU Job Loss'!$BA$6:$BW$195,18,FALSE)/VLOOKUP($A400,'BAU Job Loss'!$BA$6:$BW$195,23,FALSE)</f>
        <v>12.552338530066816</v>
      </c>
      <c r="F400" s="2644">
        <f>100*VLOOKUP($A400,'BAU Job Loss'!$BA$6:$BW$195,21,FALSE)/VLOOKUP($A400,'BAU Job Loss'!$BA$6:$BW$195,23,FALSE)</f>
        <v>69.977728285077944</v>
      </c>
      <c r="G400" s="2644">
        <f>100*(VLOOKUP($A400,'BAU Job Loss'!$BA$6:$BW$195,20,FALSE)+VLOOKUP($A400,'BAU Job Loss'!$BA$6:$BW$195,22,FALSE))/VLOOKUP($A400,'BAU Job Loss'!$BA$6:$BW$195,23,FALSE)</f>
        <v>7.6169265033407569</v>
      </c>
      <c r="H400" s="2644">
        <f>100*VLOOKUP($A400,'BAU Job Loss'!$BA$6:$BW$195,19,FALSE)/VLOOKUP($A400,'BAU Job Loss'!$BA$6:$BW$195,23,FALSE)</f>
        <v>0</v>
      </c>
      <c r="I400" s="2643">
        <v>88.2</v>
      </c>
      <c r="J400" s="2646">
        <f>IF(C400="..", 0, (C400*'Cost of electricity'!$B$46))/100</f>
        <v>4.0200701963980547</v>
      </c>
      <c r="K400" s="2646">
        <f>IF(D400="..",0,(D400*'Cost of electricity'!$B$50))/100</f>
        <v>4.6297223530010294</v>
      </c>
      <c r="L400" s="2646">
        <f>IF(E400="..",0,(E400*'Cost of electricity'!$B$50))/100</f>
        <v>10.470752480543261</v>
      </c>
      <c r="M400" s="2646">
        <f>IF(F400="..",0,(F400*'Cost of electricity'!$B$61))/100</f>
        <v>42.071423253660875</v>
      </c>
      <c r="N400" s="2646">
        <f>IF(G400="..",0,(G400*'Cost of electricity'!$B$71))/100</f>
        <v>7.952263423425296</v>
      </c>
      <c r="O400" s="2646">
        <f>IF(H400="..",0,(H400*'Cost of electricity'!$B$56))/100</f>
        <v>0</v>
      </c>
      <c r="P400" s="2647">
        <f t="shared" si="31"/>
        <v>69.14423170702851</v>
      </c>
      <c r="Q400" s="2648">
        <f t="shared" si="32"/>
        <v>69.14423170702851</v>
      </c>
      <c r="R400" s="2649">
        <f>IF(C400="..", 0, (C400*'Cost of electricity'!$C$46))/100</f>
        <v>6.0536841846992289</v>
      </c>
      <c r="S400" s="2649">
        <f>IF(D400="..", 0, (D400*'Cost of electricity'!$C$50))/100</f>
        <v>5.4699243540747942</v>
      </c>
      <c r="T400" s="2649">
        <f>IF(E400="..", 0, (E400*'Cost of electricity'!$C$50))/100</f>
        <v>12.370984614592915</v>
      </c>
      <c r="U400" s="2649">
        <f>IF(F400="..", 0, (F400*'Cost of electricity'!$C$61))/100</f>
        <v>57.401486751846463</v>
      </c>
      <c r="V400" s="2649">
        <f>IF(G400="..", 0, (G400*'Cost of electricity'!$C$71))/100</f>
        <v>10.880380677339438</v>
      </c>
      <c r="W400" s="2649">
        <f>IF(H400="..", 0, (H400*'Cost of electricity'!$C$56))/100</f>
        <v>0</v>
      </c>
      <c r="X400" s="2650">
        <f t="shared" si="33"/>
        <v>92.176460582552821</v>
      </c>
      <c r="Y400" s="2651">
        <f t="shared" si="34"/>
        <v>92.176460582552821</v>
      </c>
      <c r="AB400" s="14">
        <f t="shared" si="35"/>
        <v>100</v>
      </c>
    </row>
    <row r="401" spans="1:28" ht="17">
      <c r="A401" s="2632" t="s">
        <v>108</v>
      </c>
      <c r="B401" s="20" t="s">
        <v>1414</v>
      </c>
      <c r="C401" s="28" t="s">
        <v>1414</v>
      </c>
      <c r="D401" s="19" t="s">
        <v>1414</v>
      </c>
      <c r="E401" s="19" t="s">
        <v>1414</v>
      </c>
      <c r="F401" s="19" t="s">
        <v>1414</v>
      </c>
      <c r="G401" s="19" t="s">
        <v>1414</v>
      </c>
      <c r="H401" s="29" t="s">
        <v>1414</v>
      </c>
      <c r="I401" s="2643"/>
      <c r="J401" s="2646"/>
      <c r="K401" s="2646"/>
      <c r="L401" s="2646">
        <f>IF(E401="..",0,(E401*'Cost of electricity'!$B$50))/100</f>
        <v>0</v>
      </c>
      <c r="M401" s="2646">
        <f>IF(F401="..",0,(F401*'Cost of electricity'!$B$61))/100</f>
        <v>0</v>
      </c>
      <c r="N401" s="2646">
        <f>IF(G401="..",0,(G401*'Cost of electricity'!$B$71))/100</f>
        <v>0</v>
      </c>
      <c r="O401" s="2646">
        <f>IF(H401="..",0,(H401*'Cost of electricity'!$B$56))/100</f>
        <v>0</v>
      </c>
      <c r="P401" s="2647">
        <f t="shared" si="31"/>
        <v>0</v>
      </c>
      <c r="Q401" s="2648">
        <f t="shared" si="32"/>
        <v>57.170820335103087</v>
      </c>
      <c r="R401" s="2649">
        <f>IF(C401="..", 0, (C401*'Cost of electricity'!$C$46))/100</f>
        <v>0</v>
      </c>
      <c r="S401" s="2649">
        <f>IF(D401="..", 0, (D401*'Cost of electricity'!$C$50))/100</f>
        <v>0</v>
      </c>
      <c r="T401" s="2649">
        <f>IF(E401="..", 0, (E401*'Cost of electricity'!$C$50))/100</f>
        <v>0</v>
      </c>
      <c r="U401" s="2649">
        <f>IF(F401="..", 0, (F401*'Cost of electricity'!$C$61))/100</f>
        <v>0</v>
      </c>
      <c r="V401" s="2649">
        <f>IF(G401="..", 0, (G401*'Cost of electricity'!$C$71))/100</f>
        <v>0</v>
      </c>
      <c r="W401" s="2649">
        <f>IF(H401="..", 0, (H401*'Cost of electricity'!$C$56))/100</f>
        <v>0</v>
      </c>
      <c r="X401" s="2650">
        <f t="shared" si="33"/>
        <v>0</v>
      </c>
      <c r="Y401" s="2651">
        <f t="shared" si="34"/>
        <v>75.726020410124391</v>
      </c>
      <c r="AB401" s="14">
        <f t="shared" si="35"/>
        <v>0</v>
      </c>
    </row>
    <row r="402" spans="1:28" ht="17">
      <c r="A402" s="2632" t="s">
        <v>214</v>
      </c>
      <c r="B402" s="2643">
        <f>VLOOKUP($A402,'BAU Job Loss'!$BA$6:$BW$195,23,FALSE)/1000</f>
        <v>59.213000000000001</v>
      </c>
      <c r="C402" s="2644">
        <f>100*VLOOKUP($A402,'BAU Job Loss'!$BA$6:$BW$195,16,FALSE)/VLOOKUP($A402,'BAU Job Loss'!$BA$6:$BW$195,23,FALSE)</f>
        <v>0</v>
      </c>
      <c r="D402" s="2644">
        <f>100*VLOOKUP($A402,'BAU Job Loss'!$BA$6:$BW$195,17,FALSE)/VLOOKUP($A402,'BAU Job Loss'!$BA$6:$BW$195,23,FALSE)</f>
        <v>0</v>
      </c>
      <c r="E402" s="2644">
        <f>100*VLOOKUP($A402,'BAU Job Loss'!$BA$6:$BW$195,18,FALSE)/VLOOKUP($A402,'BAU Job Loss'!$BA$6:$BW$195,23,FALSE)</f>
        <v>3.3776366676236637E-3</v>
      </c>
      <c r="F402" s="2644">
        <f>100*VLOOKUP($A402,'BAU Job Loss'!$BA$6:$BW$195,21,FALSE)/VLOOKUP($A402,'BAU Job Loss'!$BA$6:$BW$195,23,FALSE)</f>
        <v>99.996622363332378</v>
      </c>
      <c r="G402" s="2644">
        <f>100*(VLOOKUP($A402,'BAU Job Loss'!$BA$6:$BW$195,20,FALSE)+VLOOKUP($A402,'BAU Job Loss'!$BA$6:$BW$195,22,FALSE))/VLOOKUP($A402,'BAU Job Loss'!$BA$6:$BW$195,23,FALSE)</f>
        <v>0</v>
      </c>
      <c r="H402" s="2644">
        <f>100*VLOOKUP($A402,'BAU Job Loss'!$BA$6:$BW$195,19,FALSE)/VLOOKUP($A402,'BAU Job Loss'!$BA$6:$BW$195,23,FALSE)</f>
        <v>0</v>
      </c>
      <c r="I402" s="2643">
        <v>98.2</v>
      </c>
      <c r="J402" s="2646">
        <f>IF(C402="..", 0, (C402*'Cost of electricity'!$B$46))/100</f>
        <v>0</v>
      </c>
      <c r="K402" s="2646">
        <f>IF(D402="..",0,(D402*'Cost of electricity'!$B$50))/100</f>
        <v>0</v>
      </c>
      <c r="L402" s="2646">
        <f>IF(E402="..",0,(E402*'Cost of electricity'!$B$50))/100</f>
        <v>2.8175146353152164E-3</v>
      </c>
      <c r="M402" s="2646">
        <f>IF(F402="..",0,(F402*'Cost of electricity'!$B$61))/100</f>
        <v>60.119131136203926</v>
      </c>
      <c r="N402" s="2646">
        <f>IF(G402="..",0,(G402*'Cost of electricity'!$B$71))/100</f>
        <v>0</v>
      </c>
      <c r="O402" s="2646">
        <f>IF(H402="..",0,(H402*'Cost of electricity'!$B$56))/100</f>
        <v>0</v>
      </c>
      <c r="P402" s="2647">
        <f t="shared" si="31"/>
        <v>60.121948650839244</v>
      </c>
      <c r="Q402" s="2648">
        <f t="shared" si="32"/>
        <v>60.121948650839244</v>
      </c>
      <c r="R402" s="2649">
        <f>IF(C402="..", 0, (C402*'Cost of electricity'!$C$46))/100</f>
        <v>0</v>
      </c>
      <c r="S402" s="2649">
        <f>IF(D402="..", 0, (D402*'Cost of electricity'!$C$50))/100</f>
        <v>0</v>
      </c>
      <c r="T402" s="2649">
        <f>IF(E402="..", 0, (E402*'Cost of electricity'!$C$50))/100</f>
        <v>3.3288371843039201E-3</v>
      </c>
      <c r="U402" s="2649">
        <f>IF(F402="..", 0, (F402*'Cost of electricity'!$C$61))/100</f>
        <v>82.025452018598969</v>
      </c>
      <c r="V402" s="2649">
        <f>IF(G402="..", 0, (G402*'Cost of electricity'!$C$71))/100</f>
        <v>0</v>
      </c>
      <c r="W402" s="2649">
        <f>IF(H402="..", 0, (H402*'Cost of electricity'!$C$56))/100</f>
        <v>0</v>
      </c>
      <c r="X402" s="2650">
        <f t="shared" si="33"/>
        <v>82.028780855783268</v>
      </c>
      <c r="Y402" s="2651">
        <f t="shared" si="34"/>
        <v>82.028780855783268</v>
      </c>
      <c r="AB402" s="14">
        <f t="shared" si="35"/>
        <v>100</v>
      </c>
    </row>
    <row r="403" spans="1:28" ht="17">
      <c r="A403" s="2632" t="s">
        <v>215</v>
      </c>
      <c r="B403" s="2643">
        <f>VLOOKUP($A403,'BAU Job Loss'!$BA$6:$BW$195,23,FALSE)/1000</f>
        <v>54.954999999999998</v>
      </c>
      <c r="C403" s="2644">
        <f>100*VLOOKUP($A403,'BAU Job Loss'!$BA$6:$BW$195,16,FALSE)/VLOOKUP($A403,'BAU Job Loss'!$BA$6:$BW$195,23,FALSE)</f>
        <v>0.24201619506869257</v>
      </c>
      <c r="D403" s="2644">
        <f>100*VLOOKUP($A403,'BAU Job Loss'!$BA$6:$BW$195,17,FALSE)/VLOOKUP($A403,'BAU Job Loss'!$BA$6:$BW$195,23,FALSE)</f>
        <v>37.632608497861888</v>
      </c>
      <c r="E403" s="2644">
        <f>100*VLOOKUP($A403,'BAU Job Loss'!$BA$6:$BW$195,18,FALSE)/VLOOKUP($A403,'BAU Job Loss'!$BA$6:$BW$195,23,FALSE)</f>
        <v>1.361113638431444</v>
      </c>
      <c r="F403" s="2644">
        <f>100*VLOOKUP($A403,'BAU Job Loss'!$BA$6:$BW$195,21,FALSE)/VLOOKUP($A403,'BAU Job Loss'!$BA$6:$BW$195,23,FALSE)</f>
        <v>55.903921390228369</v>
      </c>
      <c r="G403" s="2644">
        <f>100*(VLOOKUP($A403,'BAU Job Loss'!$BA$6:$BW$195,20,FALSE)+VLOOKUP($A403,'BAU Job Loss'!$BA$6:$BW$195,22,FALSE))/VLOOKUP($A403,'BAU Job Loss'!$BA$6:$BW$195,23,FALSE)</f>
        <v>4.8603402784096081</v>
      </c>
      <c r="H403" s="2644">
        <f>100*VLOOKUP($A403,'BAU Job Loss'!$BA$6:$BW$195,19,FALSE)/VLOOKUP($A403,'BAU Job Loss'!$BA$6:$BW$195,23,FALSE)</f>
        <v>0</v>
      </c>
      <c r="I403" s="2643">
        <v>89.7</v>
      </c>
      <c r="J403" s="2646">
        <f>IF(C403="..", 0, (C403*'Cost of electricity'!$B$46))/100</f>
        <v>0.22610870584148432</v>
      </c>
      <c r="K403" s="2646">
        <f>IF(D403="..",0,(D403*'Cost of electricity'!$B$50))/100</f>
        <v>31.391897839151351</v>
      </c>
      <c r="L403" s="2646">
        <f>IF(E403="..",0,(E403*'Cost of electricity'!$B$50))/100</f>
        <v>1.1353967208396698</v>
      </c>
      <c r="M403" s="2646">
        <f>IF(F403="..",0,(F403*'Cost of electricity'!$B$61))/100</f>
        <v>33.610087037495546</v>
      </c>
      <c r="N403" s="2646">
        <f>IF(G403="..",0,(G403*'Cost of electricity'!$B$71))/100</f>
        <v>5.0743178635694317</v>
      </c>
      <c r="O403" s="2646">
        <f>IF(H403="..",0,(H403*'Cost of electricity'!$B$56))/100</f>
        <v>0</v>
      </c>
      <c r="P403" s="2647">
        <f t="shared" si="31"/>
        <v>71.437808166897483</v>
      </c>
      <c r="Q403" s="2648">
        <f t="shared" si="32"/>
        <v>71.437808166897483</v>
      </c>
      <c r="R403" s="2649">
        <f>IF(C403="..", 0, (C403*'Cost of electricity'!$C$46))/100</f>
        <v>0.34048925260106833</v>
      </c>
      <c r="S403" s="2649">
        <f>IF(D403="..", 0, (D403*'Cost of electricity'!$C$50))/100</f>
        <v>37.08889938069332</v>
      </c>
      <c r="T403" s="2649">
        <f>IF(E403="..", 0, (E403*'Cost of electricity'!$C$50))/100</f>
        <v>1.3414485149054014</v>
      </c>
      <c r="U403" s="2649">
        <f>IF(F403="..", 0, (F403*'Cost of electricity'!$C$61))/100</f>
        <v>45.856993099070642</v>
      </c>
      <c r="V403" s="2649">
        <f>IF(G403="..", 0, (G403*'Cost of electricity'!$C$71))/100</f>
        <v>6.9427415936478409</v>
      </c>
      <c r="W403" s="2649">
        <f>IF(H403="..", 0, (H403*'Cost of electricity'!$C$56))/100</f>
        <v>0</v>
      </c>
      <c r="X403" s="2650">
        <f t="shared" si="33"/>
        <v>91.570571840918262</v>
      </c>
      <c r="Y403" s="2651">
        <f t="shared" si="34"/>
        <v>91.570571840918262</v>
      </c>
      <c r="AB403" s="14">
        <f t="shared" si="35"/>
        <v>100</v>
      </c>
    </row>
    <row r="404" spans="1:28" ht="17">
      <c r="A404" s="2632" t="s">
        <v>217</v>
      </c>
      <c r="B404" s="2643">
        <f>VLOOKUP($A404,'BAU Job Loss'!$BA$6:$BW$195,23,FALSE)/1000</f>
        <v>99.191999999999993</v>
      </c>
      <c r="C404" s="2644">
        <f>100*VLOOKUP($A404,'BAU Job Loss'!$BA$6:$BW$195,16,FALSE)/VLOOKUP($A404,'BAU Job Loss'!$BA$6:$BW$195,23,FALSE)</f>
        <v>52.355028631341234</v>
      </c>
      <c r="D404" s="2644">
        <f>100*VLOOKUP($A404,'BAU Job Loss'!$BA$6:$BW$195,17,FALSE)/VLOOKUP($A404,'BAU Job Loss'!$BA$6:$BW$195,23,FALSE)</f>
        <v>21.50778288571659</v>
      </c>
      <c r="E404" s="2644">
        <f>100*VLOOKUP($A404,'BAU Job Loss'!$BA$6:$BW$195,18,FALSE)/VLOOKUP($A404,'BAU Job Loss'!$BA$6:$BW$195,23,FALSE)</f>
        <v>3.1988466811839666</v>
      </c>
      <c r="F404" s="2644">
        <f>100*VLOOKUP($A404,'BAU Job Loss'!$BA$6:$BW$195,21,FALSE)/VLOOKUP($A404,'BAU Job Loss'!$BA$6:$BW$195,23,FALSE)</f>
        <v>9.4604403580933951</v>
      </c>
      <c r="G404" s="2644">
        <f>100*(VLOOKUP($A404,'BAU Job Loss'!$BA$6:$BW$195,20,FALSE)+VLOOKUP($A404,'BAU Job Loss'!$BA$6:$BW$195,22,FALSE))/VLOOKUP($A404,'BAU Job Loss'!$BA$6:$BW$195,23,FALSE)</f>
        <v>13.477901443664811</v>
      </c>
      <c r="H404" s="2644">
        <f>100*VLOOKUP($A404,'BAU Job Loss'!$BA$6:$BW$195,19,FALSE)/VLOOKUP($A404,'BAU Job Loss'!$BA$6:$BW$195,23,FALSE)</f>
        <v>0</v>
      </c>
      <c r="I404" s="2643">
        <v>70.2</v>
      </c>
      <c r="J404" s="2646">
        <f>IF(C404="..", 0, (C404*'Cost of electricity'!$B$46))/100</f>
        <v>48.913783496044189</v>
      </c>
      <c r="K404" s="2646">
        <f>IF(D404="..",0,(D404*'Cost of electricity'!$B$50))/100</f>
        <v>17.941092845940329</v>
      </c>
      <c r="L404" s="2646">
        <f>IF(E404="..",0,(E404*'Cost of electricity'!$B$50))/100</f>
        <v>2.6683738445752629</v>
      </c>
      <c r="M404" s="2646">
        <f>IF(F404="..",0,(F404*'Cost of electricity'!$B$61))/100</f>
        <v>5.687726655685605</v>
      </c>
      <c r="N404" s="2646">
        <f>IF(G404="..",0,(G404*'Cost of electricity'!$B$71))/100</f>
        <v>14.071269117271642</v>
      </c>
      <c r="O404" s="2646">
        <f>IF(H404="..",0,(H404*'Cost of electricity'!$B$56))/100</f>
        <v>0</v>
      </c>
      <c r="P404" s="2647">
        <f t="shared" si="31"/>
        <v>89.282245959517041</v>
      </c>
      <c r="Q404" s="2648">
        <f t="shared" si="32"/>
        <v>89.282245959517041</v>
      </c>
      <c r="R404" s="2649">
        <f>IF(C404="..", 0, (C404*'Cost of electricity'!$C$46))/100</f>
        <v>73.657568922332587</v>
      </c>
      <c r="S404" s="2649">
        <f>IF(D404="..", 0, (D404*'Cost of electricity'!$C$50))/100</f>
        <v>21.197042330867447</v>
      </c>
      <c r="T404" s="2649">
        <f>IF(E404="..", 0, (E404*'Cost of electricity'!$C$50))/100</f>
        <v>3.1526303232325121</v>
      </c>
      <c r="U404" s="2649">
        <f>IF(F404="..", 0, (F404*'Cost of electricity'!$C$61))/100</f>
        <v>7.7602310790864912</v>
      </c>
      <c r="V404" s="2649">
        <f>IF(G404="..", 0, (G404*'Cost of electricity'!$C$71))/100</f>
        <v>19.252476490933461</v>
      </c>
      <c r="W404" s="2649">
        <f>IF(H404="..", 0, (H404*'Cost of electricity'!$C$56))/100</f>
        <v>0</v>
      </c>
      <c r="X404" s="2650">
        <f t="shared" si="33"/>
        <v>125.01994914645253</v>
      </c>
      <c r="Y404" s="2651">
        <f t="shared" si="34"/>
        <v>125.01994914645253</v>
      </c>
      <c r="AB404" s="14">
        <f t="shared" si="35"/>
        <v>99.999999999999986</v>
      </c>
    </row>
    <row r="405" spans="1:28" ht="17">
      <c r="A405" s="2632" t="s">
        <v>218</v>
      </c>
      <c r="B405" s="2643">
        <f>VLOOKUP($A405,'BAU Job Loss'!$BA$6:$BW$195,23,FALSE)/1000</f>
        <v>170.03899999999999</v>
      </c>
      <c r="C405" s="2644">
        <f>100*VLOOKUP($A405,'BAU Job Loss'!$BA$6:$BW$195,16,FALSE)/VLOOKUP($A405,'BAU Job Loss'!$BA$6:$BW$195,23,FALSE)</f>
        <v>78.222054940337216</v>
      </c>
      <c r="D405" s="2644">
        <f>100*VLOOKUP($A405,'BAU Job Loss'!$BA$6:$BW$195,17,FALSE)/VLOOKUP($A405,'BAU Job Loss'!$BA$6:$BW$195,23,FALSE)</f>
        <v>7.4300601626685641</v>
      </c>
      <c r="E405" s="2644">
        <f>100*VLOOKUP($A405,'BAU Job Loss'!$BA$6:$BW$195,18,FALSE)/VLOOKUP($A405,'BAU Job Loss'!$BA$6:$BW$195,23,FALSE)</f>
        <v>1.058580678550215</v>
      </c>
      <c r="F405" s="2644">
        <f>100*VLOOKUP($A405,'BAU Job Loss'!$BA$6:$BW$195,21,FALSE)/VLOOKUP($A405,'BAU Job Loss'!$BA$6:$BW$195,23,FALSE)</f>
        <v>1.4037955998329794</v>
      </c>
      <c r="G405" s="2644">
        <f>100*(VLOOKUP($A405,'BAU Job Loss'!$BA$6:$BW$195,20,FALSE)+VLOOKUP($A405,'BAU Job Loss'!$BA$6:$BW$195,22,FALSE))/VLOOKUP($A405,'BAU Job Loss'!$BA$6:$BW$195,23,FALSE)</f>
        <v>11.885508618611025</v>
      </c>
      <c r="H405" s="2644">
        <f>100*VLOOKUP($A405,'BAU Job Loss'!$BA$6:$BW$195,19,FALSE)/VLOOKUP($A405,'BAU Job Loss'!$BA$6:$BW$195,23,FALSE)</f>
        <v>0</v>
      </c>
      <c r="I405" s="2643" t="s">
        <v>1414</v>
      </c>
      <c r="J405" s="2646">
        <f>IF(C405="..", 0, (C405*'Cost of electricity'!$B$46))/100</f>
        <v>73.080595312231239</v>
      </c>
      <c r="K405" s="2646">
        <f>IF(D405="..",0,(D405*'Cost of electricity'!$B$50))/100</f>
        <v>6.1979144915902307</v>
      </c>
      <c r="L405" s="2646">
        <f>IF(E405="..",0,(E405*'Cost of electricity'!$B$50))/100</f>
        <v>0.88303356695127544</v>
      </c>
      <c r="M405" s="2646">
        <f>IF(F405="..",0,(F405*'Cost of electricity'!$B$61))/100</f>
        <v>0.84397822406581213</v>
      </c>
      <c r="N405" s="2646">
        <f>IF(G405="..",0,(G405*'Cost of electricity'!$B$71))/100</f>
        <v>12.408770836259466</v>
      </c>
      <c r="O405" s="2646">
        <f>IF(H405="..",0,(H405*'Cost of electricity'!$B$56))/100</f>
        <v>0</v>
      </c>
      <c r="P405" s="2647">
        <f t="shared" si="31"/>
        <v>93.414292431098005</v>
      </c>
      <c r="Q405" s="2648">
        <f t="shared" si="32"/>
        <v>93.414292431098005</v>
      </c>
      <c r="R405" s="2649">
        <f>IF(C405="..", 0, (C405*'Cost of electricity'!$C$46))/100</f>
        <v>110.04953208191517</v>
      </c>
      <c r="S405" s="2649">
        <f>IF(D405="..", 0, (D405*'Cost of electricity'!$C$50))/100</f>
        <v>7.3227119980633013</v>
      </c>
      <c r="T405" s="2649">
        <f>IF(E405="..", 0, (E405*'Cost of electricity'!$C$50))/100</f>
        <v>1.0432864964788622</v>
      </c>
      <c r="U405" s="2649">
        <f>IF(F405="..", 0, (F405*'Cost of electricity'!$C$61))/100</f>
        <v>1.1515085799562315</v>
      </c>
      <c r="V405" s="2649">
        <f>IF(G405="..", 0, (G405*'Cost of electricity'!$C$71))/100</f>
        <v>16.977826720208995</v>
      </c>
      <c r="W405" s="2649">
        <f>IF(H405="..", 0, (H405*'Cost of electricity'!$C$56))/100</f>
        <v>0</v>
      </c>
      <c r="X405" s="2650">
        <f t="shared" si="33"/>
        <v>136.54486587662257</v>
      </c>
      <c r="Y405" s="2651">
        <f t="shared" si="34"/>
        <v>136.54486587662257</v>
      </c>
      <c r="AB405" s="14">
        <f t="shared" si="35"/>
        <v>100</v>
      </c>
    </row>
    <row r="406" spans="1:28" ht="17">
      <c r="A406" s="2632" t="s">
        <v>219</v>
      </c>
      <c r="B406" s="2643">
        <f>VLOOKUP($A406,'BAU Job Loss'!$BA$6:$BW$195,23,FALSE)/1000</f>
        <v>59.636000000000003</v>
      </c>
      <c r="C406" s="2644">
        <f>100*VLOOKUP($A406,'BAU Job Loss'!$BA$6:$BW$195,16,FALSE)/VLOOKUP($A406,'BAU Job Loss'!$BA$6:$BW$195,23,FALSE)</f>
        <v>20.132134952042392</v>
      </c>
      <c r="D406" s="2644">
        <f>100*VLOOKUP($A406,'BAU Job Loss'!$BA$6:$BW$195,17,FALSE)/VLOOKUP($A406,'BAU Job Loss'!$BA$6:$BW$195,23,FALSE)</f>
        <v>26.178818163525388</v>
      </c>
      <c r="E406" s="2644">
        <f>100*VLOOKUP($A406,'BAU Job Loss'!$BA$6:$BW$195,18,FALSE)/VLOOKUP($A406,'BAU Job Loss'!$BA$6:$BW$195,23,FALSE)</f>
        <v>1.8814139110604333</v>
      </c>
      <c r="F406" s="2644">
        <f>100*VLOOKUP($A406,'BAU Job Loss'!$BA$6:$BW$195,21,FALSE)/VLOOKUP($A406,'BAU Job Loss'!$BA$6:$BW$195,23,FALSE)</f>
        <v>22.851968609564693</v>
      </c>
      <c r="G406" s="2644">
        <f>100*(VLOOKUP($A406,'BAU Job Loss'!$BA$6:$BW$195,20,FALSE)+VLOOKUP($A406,'BAU Job Loss'!$BA$6:$BW$195,22,FALSE))/VLOOKUP($A406,'BAU Job Loss'!$BA$6:$BW$195,23,FALSE)</f>
        <v>28.955664363807095</v>
      </c>
      <c r="H406" s="2644">
        <f>100*VLOOKUP($A406,'BAU Job Loss'!$BA$6:$BW$195,19,FALSE)/VLOOKUP($A406,'BAU Job Loss'!$BA$6:$BW$195,23,FALSE)</f>
        <v>0</v>
      </c>
      <c r="I406" s="2643" t="s">
        <v>1414</v>
      </c>
      <c r="J406" s="2646">
        <f>IF(C406="..", 0, (C406*'Cost of electricity'!$B$46))/100</f>
        <v>18.808869292984252</v>
      </c>
      <c r="K406" s="2646">
        <f>IF(D406="..",0,(D406*'Cost of electricity'!$B$50))/100</f>
        <v>21.837518528267843</v>
      </c>
      <c r="L406" s="2646">
        <f>IF(E406="..",0,(E406*'Cost of electricity'!$B$50))/100</f>
        <v>1.5694142831614473</v>
      </c>
      <c r="M406" s="2646">
        <f>IF(F406="..",0,(F406*'Cost of electricity'!$B$61))/100</f>
        <v>13.738869024666249</v>
      </c>
      <c r="N406" s="2646">
        <f>IF(G406="..",0,(G406*'Cost of electricity'!$B$71))/100</f>
        <v>30.230444066946152</v>
      </c>
      <c r="O406" s="2646">
        <f>IF(H406="..",0,(H406*'Cost of electricity'!$B$56))/100</f>
        <v>0</v>
      </c>
      <c r="P406" s="2647">
        <f t="shared" si="31"/>
        <v>86.185115196025947</v>
      </c>
      <c r="Q406" s="2648">
        <f t="shared" si="32"/>
        <v>86.185115196025947</v>
      </c>
      <c r="R406" s="2649">
        <f>IF(C406="..", 0, (C406*'Cost of electricity'!$C$46))/100</f>
        <v>28.323623471309993</v>
      </c>
      <c r="S406" s="2649">
        <f>IF(D406="..", 0, (D406*'Cost of electricity'!$C$50))/100</f>
        <v>25.800591336304109</v>
      </c>
      <c r="T406" s="2649">
        <f>IF(E406="..", 0, (E406*'Cost of electricity'!$C$50))/100</f>
        <v>1.8542315833546763</v>
      </c>
      <c r="U406" s="2649">
        <f>IF(F406="..", 0, (F406*'Cost of electricity'!$C$61))/100</f>
        <v>18.745063687288258</v>
      </c>
      <c r="V406" s="2649">
        <f>IF(G406="..", 0, (G406*'Cost of electricity'!$C$71))/100</f>
        <v>41.361650385534595</v>
      </c>
      <c r="W406" s="2649">
        <f>IF(H406="..", 0, (H406*'Cost of electricity'!$C$56))/100</f>
        <v>0</v>
      </c>
      <c r="X406" s="2650">
        <f t="shared" si="33"/>
        <v>116.08516046379162</v>
      </c>
      <c r="Y406" s="2651">
        <f t="shared" si="34"/>
        <v>116.08516046379162</v>
      </c>
      <c r="AB406" s="14">
        <f t="shared" si="35"/>
        <v>100</v>
      </c>
    </row>
    <row r="407" spans="1:28" ht="17">
      <c r="A407" s="2632" t="s">
        <v>944</v>
      </c>
      <c r="B407" s="20" t="s">
        <v>1414</v>
      </c>
      <c r="C407" s="28" t="s">
        <v>1414</v>
      </c>
      <c r="D407" s="19" t="s">
        <v>1414</v>
      </c>
      <c r="E407" s="19" t="s">
        <v>1414</v>
      </c>
      <c r="F407" s="19" t="s">
        <v>1414</v>
      </c>
      <c r="G407" s="19" t="s">
        <v>1414</v>
      </c>
      <c r="H407" s="29" t="s">
        <v>1414</v>
      </c>
      <c r="I407" s="2643"/>
      <c r="J407" s="2646"/>
      <c r="K407" s="2646"/>
      <c r="L407" s="2646">
        <f>IF(E407="..",0,(E407*'Cost of electricity'!$B$50))/100</f>
        <v>0</v>
      </c>
      <c r="M407" s="2646">
        <f>IF(F407="..",0,(F407*'Cost of electricity'!$B$61))/100</f>
        <v>0</v>
      </c>
      <c r="N407" s="2646">
        <f>IF(G407="..",0,(G407*'Cost of electricity'!$B$71))/100</f>
        <v>0</v>
      </c>
      <c r="O407" s="2646">
        <f>IF(H407="..",0,(H407*'Cost of electricity'!$B$56))/100</f>
        <v>0</v>
      </c>
      <c r="P407" s="2647">
        <f t="shared" si="31"/>
        <v>0</v>
      </c>
      <c r="Q407" s="2648">
        <f t="shared" si="32"/>
        <v>57.170820335103087</v>
      </c>
      <c r="R407" s="2649">
        <f>IF(C407="..", 0, (C407*'Cost of electricity'!$C$46))/100</f>
        <v>0</v>
      </c>
      <c r="S407" s="2649">
        <f>IF(D407="..", 0, (D407*'Cost of electricity'!$C$50))/100</f>
        <v>0</v>
      </c>
      <c r="T407" s="2649">
        <f>IF(E407="..", 0, (E407*'Cost of electricity'!$C$50))/100</f>
        <v>0</v>
      </c>
      <c r="U407" s="2649">
        <f>IF(F407="..", 0, (F407*'Cost of electricity'!$C$61))/100</f>
        <v>0</v>
      </c>
      <c r="V407" s="2649">
        <f>IF(G407="..", 0, (G407*'Cost of electricity'!$C$71))/100</f>
        <v>0</v>
      </c>
      <c r="W407" s="2649">
        <f>IF(H407="..", 0, (H407*'Cost of electricity'!$C$56))/100</f>
        <v>0</v>
      </c>
      <c r="X407" s="2650">
        <f t="shared" si="33"/>
        <v>0</v>
      </c>
      <c r="Y407" s="2651">
        <f t="shared" si="34"/>
        <v>75.726020410124391</v>
      </c>
      <c r="AB407" s="14">
        <f t="shared" si="35"/>
        <v>0</v>
      </c>
    </row>
    <row r="408" spans="1:28" ht="17">
      <c r="A408" s="2632" t="s">
        <v>221</v>
      </c>
      <c r="B408" s="2643">
        <f>VLOOKUP($A408,'BAU Job Loss'!$BA$6:$BW$195,23,FALSE)/1000</f>
        <v>47.912999999999997</v>
      </c>
      <c r="C408" s="2644">
        <f>100*VLOOKUP($A408,'BAU Job Loss'!$BA$6:$BW$195,16,FALSE)/VLOOKUP($A408,'BAU Job Loss'!$BA$6:$BW$195,23,FALSE)</f>
        <v>0</v>
      </c>
      <c r="D408" s="2644">
        <f>100*VLOOKUP($A408,'BAU Job Loss'!$BA$6:$BW$195,17,FALSE)/VLOOKUP($A408,'BAU Job Loss'!$BA$6:$BW$195,23,FALSE)</f>
        <v>100</v>
      </c>
      <c r="E408" s="2644">
        <f>100*VLOOKUP($A408,'BAU Job Loss'!$BA$6:$BW$195,18,FALSE)/VLOOKUP($A408,'BAU Job Loss'!$BA$6:$BW$195,23,FALSE)</f>
        <v>0</v>
      </c>
      <c r="F408" s="2644">
        <f>100*VLOOKUP($A408,'BAU Job Loss'!$BA$6:$BW$195,21,FALSE)/VLOOKUP($A408,'BAU Job Loss'!$BA$6:$BW$195,23,FALSE)</f>
        <v>0</v>
      </c>
      <c r="G408" s="2644">
        <f>100*(VLOOKUP($A408,'BAU Job Loss'!$BA$6:$BW$195,20,FALSE)+VLOOKUP($A408,'BAU Job Loss'!$BA$6:$BW$195,22,FALSE))/VLOOKUP($A408,'BAU Job Loss'!$BA$6:$BW$195,23,FALSE)</f>
        <v>0</v>
      </c>
      <c r="H408" s="2644">
        <f>100*VLOOKUP($A408,'BAU Job Loss'!$BA$6:$BW$195,19,FALSE)/VLOOKUP($A408,'BAU Job Loss'!$BA$6:$BW$195,23,FALSE)</f>
        <v>0</v>
      </c>
      <c r="I408" s="2643">
        <v>99.6</v>
      </c>
      <c r="J408" s="2646">
        <f>IF(C408="..", 0, (C408*'Cost of electricity'!$B$46))/100</f>
        <v>0</v>
      </c>
      <c r="K408" s="2646">
        <f>IF(D408="..",0,(D408*'Cost of electricity'!$B$50))/100</f>
        <v>83.416747050459961</v>
      </c>
      <c r="L408" s="2646">
        <f>IF(E408="..",0,(E408*'Cost of electricity'!$B$50))/100</f>
        <v>0</v>
      </c>
      <c r="M408" s="2646">
        <f>IF(F408="..",0,(F408*'Cost of electricity'!$B$61))/100</f>
        <v>0</v>
      </c>
      <c r="N408" s="2646">
        <f>IF(G408="..",0,(G408*'Cost of electricity'!$B$71))/100</f>
        <v>0</v>
      </c>
      <c r="O408" s="2646">
        <f>IF(H408="..",0,(H408*'Cost of electricity'!$B$56))/100</f>
        <v>0</v>
      </c>
      <c r="P408" s="2647">
        <f t="shared" si="31"/>
        <v>83.416747050459961</v>
      </c>
      <c r="Q408" s="2648">
        <f t="shared" si="32"/>
        <v>83.416747050459961</v>
      </c>
      <c r="R408" s="2649">
        <f>IF(C408="..", 0, (C408*'Cost of electricity'!$C$46))/100</f>
        <v>0</v>
      </c>
      <c r="S408" s="2649">
        <f>IF(D408="..", 0, (D408*'Cost of electricity'!$C$50))/100</f>
        <v>98.555218097094027</v>
      </c>
      <c r="T408" s="2649">
        <f>IF(E408="..", 0, (E408*'Cost of electricity'!$C$50))/100</f>
        <v>0</v>
      </c>
      <c r="U408" s="2649">
        <f>IF(F408="..", 0, (F408*'Cost of electricity'!$C$61))/100</f>
        <v>0</v>
      </c>
      <c r="V408" s="2649">
        <f>IF(G408="..", 0, (G408*'Cost of electricity'!$C$71))/100</f>
        <v>0</v>
      </c>
      <c r="W408" s="2649">
        <f>IF(H408="..", 0, (H408*'Cost of electricity'!$C$56))/100</f>
        <v>0</v>
      </c>
      <c r="X408" s="2650">
        <f t="shared" si="33"/>
        <v>98.555218097094027</v>
      </c>
      <c r="Y408" s="2651">
        <f t="shared" si="34"/>
        <v>98.555218097094027</v>
      </c>
      <c r="AB408" s="14">
        <f t="shared" si="35"/>
        <v>100</v>
      </c>
    </row>
    <row r="409" spans="1:28" ht="17">
      <c r="A409" s="2632" t="s">
        <v>222</v>
      </c>
      <c r="B409" s="2643">
        <f>VLOOKUP($A409,'BAU Job Loss'!$BA$6:$BW$195,23,FALSE)/1000</f>
        <v>64.876000000000005</v>
      </c>
      <c r="C409" s="2644">
        <f>100*VLOOKUP($A409,'BAU Job Loss'!$BA$6:$BW$195,16,FALSE)/VLOOKUP($A409,'BAU Job Loss'!$BA$6:$BW$195,23,FALSE)</f>
        <v>24.280165238300757</v>
      </c>
      <c r="D409" s="2644">
        <f>100*VLOOKUP($A409,'BAU Job Loss'!$BA$6:$BW$195,17,FALSE)/VLOOKUP($A409,'BAU Job Loss'!$BA$6:$BW$195,23,FALSE)</f>
        <v>16.217091066033664</v>
      </c>
      <c r="E409" s="2644">
        <f>100*VLOOKUP($A409,'BAU Job Loss'!$BA$6:$BW$195,18,FALSE)/VLOOKUP($A409,'BAU Job Loss'!$BA$6:$BW$195,23,FALSE)</f>
        <v>0.92329983352857758</v>
      </c>
      <c r="F409" s="2644">
        <f>100*VLOOKUP($A409,'BAU Job Loss'!$BA$6:$BW$195,21,FALSE)/VLOOKUP($A409,'BAU Job Loss'!$BA$6:$BW$195,23,FALSE)</f>
        <v>27.894753067390099</v>
      </c>
      <c r="G409" s="2644">
        <f>100*(VLOOKUP($A409,'BAU Job Loss'!$BA$6:$BW$195,20,FALSE)+VLOOKUP($A409,'BAU Job Loss'!$BA$6:$BW$195,22,FALSE))/VLOOKUP($A409,'BAU Job Loss'!$BA$6:$BW$195,23,FALSE)</f>
        <v>13.14815956594118</v>
      </c>
      <c r="H409" s="2644">
        <f>100*VLOOKUP($A409,'BAU Job Loss'!$BA$6:$BW$195,19,FALSE)/VLOOKUP($A409,'BAU Job Loss'!$BA$6:$BW$195,23,FALSE)</f>
        <v>17.536531228805721</v>
      </c>
      <c r="I409" s="2643" t="s">
        <v>1414</v>
      </c>
      <c r="J409" s="2646">
        <f>IF(C409="..", 0, (C409*'Cost of electricity'!$B$46))/100</f>
        <v>22.684253581010722</v>
      </c>
      <c r="K409" s="2646">
        <f>IF(D409="..",0,(D409*'Cost of electricity'!$B$50))/100</f>
        <v>13.527769833496043</v>
      </c>
      <c r="L409" s="2646">
        <f>IF(E409="..",0,(E409*'Cost of electricity'!$B$50))/100</f>
        <v>0.77018668665185142</v>
      </c>
      <c r="M409" s="2646">
        <f>IF(F409="..",0,(F409*'Cost of electricity'!$B$61))/100</f>
        <v>16.770649628315763</v>
      </c>
      <c r="N409" s="2646">
        <f>IF(G409="..",0,(G409*'Cost of electricity'!$B$71))/100</f>
        <v>13.727010278454816</v>
      </c>
      <c r="O409" s="2646">
        <f>IF(H409="..",0,(H409*'Cost of electricity'!$B$56))/100</f>
        <v>16.258807177696237</v>
      </c>
      <c r="P409" s="2647">
        <f t="shared" si="31"/>
        <v>83.738677185625434</v>
      </c>
      <c r="Q409" s="2648">
        <f t="shared" si="32"/>
        <v>83.738677185625434</v>
      </c>
      <c r="R409" s="2649">
        <f>IF(C409="..", 0, (C409*'Cost of electricity'!$C$46))/100</f>
        <v>34.159430168187569</v>
      </c>
      <c r="S409" s="2649">
        <f>IF(D409="..", 0, (D409*'Cost of electricity'!$C$50))/100</f>
        <v>15.982789469133825</v>
      </c>
      <c r="T409" s="2649">
        <f>IF(E409="..", 0, (E409*'Cost of electricity'!$C$50))/100</f>
        <v>0.9099601646241956</v>
      </c>
      <c r="U409" s="2649">
        <f>IF(F409="..", 0, (F409*'Cost of electricity'!$C$61))/100</f>
        <v>22.88157014930222</v>
      </c>
      <c r="V409" s="2649">
        <f>IF(G409="..", 0, (G409*'Cost of electricity'!$C$71))/100</f>
        <v>18.781457484340674</v>
      </c>
      <c r="W409" s="2649">
        <f>IF(H409="..", 0, (H409*'Cost of electricity'!$C$56))/100</f>
        <v>25.509080230190108</v>
      </c>
      <c r="X409" s="2650">
        <f t="shared" si="33"/>
        <v>118.2242876657786</v>
      </c>
      <c r="Y409" s="2651">
        <f t="shared" si="34"/>
        <v>118.2242876657786</v>
      </c>
      <c r="AB409" s="14">
        <f t="shared" si="35"/>
        <v>100</v>
      </c>
    </row>
    <row r="410" spans="1:28" ht="17">
      <c r="A410" s="2632" t="s">
        <v>223</v>
      </c>
      <c r="B410" s="2643">
        <f>VLOOKUP($A410,'BAU Job Loss'!$BA$6:$BW$195,23,FALSE)/1000</f>
        <v>1115.0930000000001</v>
      </c>
      <c r="C410" s="2644">
        <f>100*VLOOKUP($A410,'BAU Job Loss'!$BA$6:$BW$195,16,FALSE)/VLOOKUP($A410,'BAU Job Loss'!$BA$6:$BW$195,23,FALSE)</f>
        <v>15.95481273759229</v>
      </c>
      <c r="D410" s="2644">
        <f>100*VLOOKUP($A410,'BAU Job Loss'!$BA$6:$BW$195,17,FALSE)/VLOOKUP($A410,'BAU Job Loss'!$BA$6:$BW$195,23,FALSE)</f>
        <v>47.313363100656176</v>
      </c>
      <c r="E410" s="2644">
        <f>100*VLOOKUP($A410,'BAU Job Loss'!$BA$6:$BW$195,18,FALSE)/VLOOKUP($A410,'BAU Job Loss'!$BA$6:$BW$195,23,FALSE)</f>
        <v>0.71805670020348078</v>
      </c>
      <c r="F410" s="2644">
        <f>100*VLOOKUP($A410,'BAU Job Loss'!$BA$6:$BW$195,21,FALSE)/VLOOKUP($A410,'BAU Job Loss'!$BA$6:$BW$195,23,FALSE)</f>
        <v>17.310394738376083</v>
      </c>
      <c r="G410" s="2644">
        <f>100*(VLOOKUP($A410,'BAU Job Loss'!$BA$6:$BW$195,20,FALSE)+VLOOKUP($A410,'BAU Job Loss'!$BA$6:$BW$195,22,FALSE))/VLOOKUP($A410,'BAU Job Loss'!$BA$6:$BW$195,23,FALSE)</f>
        <v>0.35790736736756484</v>
      </c>
      <c r="H410" s="2644">
        <f>100*VLOOKUP($A410,'BAU Job Loss'!$BA$6:$BW$195,19,FALSE)/VLOOKUP($A410,'BAU Job Loss'!$BA$6:$BW$195,23,FALSE)</f>
        <v>18.345465355804404</v>
      </c>
      <c r="I410" s="2643" t="s">
        <v>1414</v>
      </c>
      <c r="J410" s="2646">
        <f>IF(C410="..", 0, (C410*'Cost of electricity'!$B$46))/100</f>
        <v>14.906118406730107</v>
      </c>
      <c r="K410" s="2646">
        <f>IF(D410="..",0,(D410*'Cost of electricity'!$B$50))/100</f>
        <v>39.467268418740019</v>
      </c>
      <c r="L410" s="2646">
        <f>IF(E410="..",0,(E410*'Cost of electricity'!$B$50))/100</f>
        <v>0.59897954128761721</v>
      </c>
      <c r="M410" s="2646">
        <f>IF(F410="..",0,(F410*'Cost of electricity'!$B$61))/100</f>
        <v>10.407210430714445</v>
      </c>
      <c r="N410" s="2646">
        <f>IF(G410="..",0,(G410*'Cost of electricity'!$B$71))/100</f>
        <v>0.37366432054230864</v>
      </c>
      <c r="O410" s="2646">
        <f>IF(H410="..",0,(H410*'Cost of electricity'!$B$56))/100</f>
        <v>17.008801792864229</v>
      </c>
      <c r="P410" s="2647">
        <f t="shared" si="31"/>
        <v>82.762042910878733</v>
      </c>
      <c r="Q410" s="2648">
        <f t="shared" si="32"/>
        <v>82.762042910878733</v>
      </c>
      <c r="R410" s="2649">
        <f>IF(C410="..", 0, (C410*'Cost of electricity'!$C$46))/100</f>
        <v>22.446606363970346</v>
      </c>
      <c r="S410" s="2649">
        <f>IF(D410="..", 0, (D410*'Cost of electricity'!$C$50))/100</f>
        <v>46.629788192921694</v>
      </c>
      <c r="T410" s="2649">
        <f>IF(E410="..", 0, (E410*'Cost of electricity'!$C$50))/100</f>
        <v>0.70768234694633703</v>
      </c>
      <c r="U410" s="2649">
        <f>IF(F410="..", 0, (F410*'Cost of electricity'!$C$61))/100</f>
        <v>14.199409134806279</v>
      </c>
      <c r="V410" s="2649">
        <f>IF(G410="..", 0, (G410*'Cost of electricity'!$C$71))/100</f>
        <v>0.51125193376560896</v>
      </c>
      <c r="W410" s="2649">
        <f>IF(H410="..", 0, (H410*'Cost of electricity'!$C$56))/100</f>
        <v>26.685776195732743</v>
      </c>
      <c r="X410" s="2650">
        <f t="shared" si="33"/>
        <v>111.18051416814301</v>
      </c>
      <c r="Y410" s="2651">
        <f t="shared" si="34"/>
        <v>111.18051416814301</v>
      </c>
      <c r="AB410" s="14">
        <f t="shared" si="35"/>
        <v>100</v>
      </c>
    </row>
    <row r="411" spans="1:28" ht="17">
      <c r="A411" s="2632" t="s">
        <v>110</v>
      </c>
      <c r="B411" s="20" t="s">
        <v>1414</v>
      </c>
      <c r="C411" s="28" t="s">
        <v>1414</v>
      </c>
      <c r="D411" s="19" t="s">
        <v>1414</v>
      </c>
      <c r="E411" s="19" t="s">
        <v>1414</v>
      </c>
      <c r="F411" s="19" t="s">
        <v>1414</v>
      </c>
      <c r="G411" s="19" t="s">
        <v>1414</v>
      </c>
      <c r="H411" s="29" t="s">
        <v>1414</v>
      </c>
      <c r="I411" s="2643"/>
      <c r="J411" s="2646"/>
      <c r="K411" s="2646"/>
      <c r="L411" s="2646">
        <f>IF(E411="..",0,(E411*'Cost of electricity'!$B$50))/100</f>
        <v>0</v>
      </c>
      <c r="M411" s="2646">
        <f>IF(F411="..",0,(F411*'Cost of electricity'!$B$61))/100</f>
        <v>0</v>
      </c>
      <c r="N411" s="2646">
        <f>IF(G411="..",0,(G411*'Cost of electricity'!$B$71))/100</f>
        <v>0</v>
      </c>
      <c r="O411" s="2646">
        <f>IF(H411="..",0,(H411*'Cost of electricity'!$B$56))/100</f>
        <v>0</v>
      </c>
      <c r="P411" s="2647">
        <f t="shared" si="31"/>
        <v>0</v>
      </c>
      <c r="Q411" s="2648">
        <f t="shared" si="32"/>
        <v>57.170820335103087</v>
      </c>
      <c r="R411" s="2649">
        <f>IF(C411="..", 0, (C411*'Cost of electricity'!$C$46))/100</f>
        <v>0</v>
      </c>
      <c r="S411" s="2649">
        <f>IF(D411="..", 0, (D411*'Cost of electricity'!$C$50))/100</f>
        <v>0</v>
      </c>
      <c r="T411" s="2649">
        <f>IF(E411="..", 0, (E411*'Cost of electricity'!$C$50))/100</f>
        <v>0</v>
      </c>
      <c r="U411" s="2649">
        <f>IF(F411="..", 0, (F411*'Cost of electricity'!$C$61))/100</f>
        <v>0</v>
      </c>
      <c r="V411" s="2649">
        <f>IF(G411="..", 0, (G411*'Cost of electricity'!$C$71))/100</f>
        <v>0</v>
      </c>
      <c r="W411" s="2649">
        <f>IF(H411="..", 0, (H411*'Cost of electricity'!$C$56))/100</f>
        <v>0</v>
      </c>
      <c r="X411" s="2650">
        <f t="shared" si="33"/>
        <v>0</v>
      </c>
      <c r="Y411" s="2651">
        <f t="shared" si="34"/>
        <v>75.726020410124391</v>
      </c>
      <c r="AB411" s="14">
        <f t="shared" si="35"/>
        <v>0</v>
      </c>
    </row>
    <row r="412" spans="1:28" ht="17">
      <c r="A412" s="2632" t="s">
        <v>261</v>
      </c>
      <c r="B412" s="20" t="s">
        <v>1414</v>
      </c>
      <c r="C412" s="28" t="s">
        <v>1414</v>
      </c>
      <c r="D412" s="19" t="s">
        <v>1414</v>
      </c>
      <c r="E412" s="19" t="s">
        <v>1414</v>
      </c>
      <c r="F412" s="19" t="s">
        <v>1414</v>
      </c>
      <c r="G412" s="19" t="s">
        <v>1414</v>
      </c>
      <c r="H412" s="29" t="s">
        <v>1414</v>
      </c>
      <c r="I412" s="2643"/>
      <c r="J412" s="2646"/>
      <c r="K412" s="2646"/>
      <c r="L412" s="2646">
        <f>IF(E412="..",0,(E412*'Cost of electricity'!$B$50))/100</f>
        <v>0</v>
      </c>
      <c r="M412" s="2646">
        <f>IF(F412="..",0,(F412*'Cost of electricity'!$B$61))/100</f>
        <v>0</v>
      </c>
      <c r="N412" s="2646">
        <f>IF(G412="..",0,(G412*'Cost of electricity'!$B$71))/100</f>
        <v>0</v>
      </c>
      <c r="O412" s="2646">
        <f>IF(H412="..",0,(H412*'Cost of electricity'!$B$56))/100</f>
        <v>0</v>
      </c>
      <c r="P412" s="2647">
        <f t="shared" si="31"/>
        <v>0</v>
      </c>
      <c r="Q412" s="2648">
        <f t="shared" si="32"/>
        <v>57.170820335103087</v>
      </c>
      <c r="R412" s="2649">
        <f>IF(C412="..", 0, (C412*'Cost of electricity'!$C$46))/100</f>
        <v>0</v>
      </c>
      <c r="S412" s="2649">
        <f>IF(D412="..", 0, (D412*'Cost of electricity'!$C$50))/100</f>
        <v>0</v>
      </c>
      <c r="T412" s="2649">
        <f>IF(E412="..", 0, (E412*'Cost of electricity'!$C$50))/100</f>
        <v>0</v>
      </c>
      <c r="U412" s="2649">
        <f>IF(F412="..", 0, (F412*'Cost of electricity'!$C$61))/100</f>
        <v>0</v>
      </c>
      <c r="V412" s="2649">
        <f>IF(G412="..", 0, (G412*'Cost of electricity'!$C$71))/100</f>
        <v>0</v>
      </c>
      <c r="W412" s="2649">
        <f>IF(H412="..", 0, (H412*'Cost of electricity'!$C$56))/100</f>
        <v>0</v>
      </c>
      <c r="X412" s="2650">
        <f t="shared" si="33"/>
        <v>0</v>
      </c>
      <c r="Y412" s="2651">
        <f t="shared" si="34"/>
        <v>75.726020410124391</v>
      </c>
      <c r="AB412" s="14">
        <f t="shared" si="35"/>
        <v>0</v>
      </c>
    </row>
    <row r="413" spans="1:28" ht="17">
      <c r="A413" s="2632" t="s">
        <v>950</v>
      </c>
      <c r="B413" s="20" t="s">
        <v>1414</v>
      </c>
      <c r="C413" s="28" t="s">
        <v>1414</v>
      </c>
      <c r="D413" s="19" t="s">
        <v>1414</v>
      </c>
      <c r="E413" s="19" t="s">
        <v>1414</v>
      </c>
      <c r="F413" s="19" t="s">
        <v>1414</v>
      </c>
      <c r="G413" s="19" t="s">
        <v>1414</v>
      </c>
      <c r="H413" s="29" t="s">
        <v>1414</v>
      </c>
      <c r="I413" s="2643"/>
      <c r="J413" s="2646"/>
      <c r="K413" s="2646"/>
      <c r="L413" s="2646">
        <f>IF(E413="..",0,(E413*'Cost of electricity'!$B$50))/100</f>
        <v>0</v>
      </c>
      <c r="M413" s="2646">
        <f>IF(F413="..",0,(F413*'Cost of electricity'!$B$61))/100</f>
        <v>0</v>
      </c>
      <c r="N413" s="2646">
        <f>IF(G413="..",0,(G413*'Cost of electricity'!$B$71))/100</f>
        <v>0</v>
      </c>
      <c r="O413" s="2646">
        <f>IF(H413="..",0,(H413*'Cost of electricity'!$B$56))/100</f>
        <v>0</v>
      </c>
      <c r="P413" s="2647">
        <f t="shared" si="31"/>
        <v>0</v>
      </c>
      <c r="Q413" s="2648">
        <f t="shared" si="32"/>
        <v>57.170820335103087</v>
      </c>
      <c r="R413" s="2649">
        <f>IF(C413="..", 0, (C413*'Cost of electricity'!$C$46))/100</f>
        <v>0</v>
      </c>
      <c r="S413" s="2649">
        <f>IF(D413="..", 0, (D413*'Cost of electricity'!$C$50))/100</f>
        <v>0</v>
      </c>
      <c r="T413" s="2649">
        <f>IF(E413="..", 0, (E413*'Cost of electricity'!$C$50))/100</f>
        <v>0</v>
      </c>
      <c r="U413" s="2649">
        <f>IF(F413="..", 0, (F413*'Cost of electricity'!$C$61))/100</f>
        <v>0</v>
      </c>
      <c r="V413" s="2649">
        <f>IF(G413="..", 0, (G413*'Cost of electricity'!$C$71))/100</f>
        <v>0</v>
      </c>
      <c r="W413" s="2649">
        <f>IF(H413="..", 0, (H413*'Cost of electricity'!$C$56))/100</f>
        <v>0</v>
      </c>
      <c r="X413" s="2650">
        <f t="shared" si="33"/>
        <v>0</v>
      </c>
      <c r="Y413" s="2651">
        <f t="shared" si="34"/>
        <v>75.726020410124391</v>
      </c>
      <c r="AB413" s="14">
        <f t="shared" si="35"/>
        <v>0</v>
      </c>
    </row>
    <row r="414" spans="1:28" ht="17">
      <c r="A414" s="2632" t="s">
        <v>262</v>
      </c>
      <c r="B414" s="20" t="s">
        <v>1414</v>
      </c>
      <c r="C414" s="28" t="s">
        <v>1414</v>
      </c>
      <c r="D414" s="19" t="s">
        <v>1414</v>
      </c>
      <c r="E414" s="19" t="s">
        <v>1414</v>
      </c>
      <c r="F414" s="19" t="s">
        <v>1414</v>
      </c>
      <c r="G414" s="19" t="s">
        <v>1414</v>
      </c>
      <c r="H414" s="29" t="s">
        <v>1414</v>
      </c>
      <c r="I414" s="2643"/>
      <c r="J414" s="2646"/>
      <c r="K414" s="2646"/>
      <c r="L414" s="2646">
        <f>IF(E414="..",0,(E414*'Cost of electricity'!$B$50))/100</f>
        <v>0</v>
      </c>
      <c r="M414" s="2646">
        <f>IF(F414="..",0,(F414*'Cost of electricity'!$B$61))/100</f>
        <v>0</v>
      </c>
      <c r="N414" s="2646">
        <f>IF(G414="..",0,(G414*'Cost of electricity'!$B$71))/100</f>
        <v>0</v>
      </c>
      <c r="O414" s="2646">
        <f>IF(H414="..",0,(H414*'Cost of electricity'!$B$56))/100</f>
        <v>0</v>
      </c>
      <c r="P414" s="2647">
        <f t="shared" si="31"/>
        <v>0</v>
      </c>
      <c r="Q414" s="2648">
        <f t="shared" si="32"/>
        <v>57.170820335103087</v>
      </c>
      <c r="R414" s="2649">
        <f>IF(C414="..", 0, (C414*'Cost of electricity'!$C$46))/100</f>
        <v>0</v>
      </c>
      <c r="S414" s="2649">
        <f>IF(D414="..", 0, (D414*'Cost of electricity'!$C$50))/100</f>
        <v>0</v>
      </c>
      <c r="T414" s="2649">
        <f>IF(E414="..", 0, (E414*'Cost of electricity'!$C$50))/100</f>
        <v>0</v>
      </c>
      <c r="U414" s="2649">
        <f>IF(F414="..", 0, (F414*'Cost of electricity'!$C$61))/100</f>
        <v>0</v>
      </c>
      <c r="V414" s="2649">
        <f>IF(G414="..", 0, (G414*'Cost of electricity'!$C$71))/100</f>
        <v>0</v>
      </c>
      <c r="W414" s="2649">
        <f>IF(H414="..", 0, (H414*'Cost of electricity'!$C$56))/100</f>
        <v>0</v>
      </c>
      <c r="X414" s="2650">
        <f t="shared" si="33"/>
        <v>0</v>
      </c>
      <c r="Y414" s="2651">
        <f t="shared" si="34"/>
        <v>75.726020410124391</v>
      </c>
      <c r="AB414" s="14">
        <f t="shared" si="35"/>
        <v>0</v>
      </c>
    </row>
    <row r="415" spans="1:28" ht="17">
      <c r="A415" s="2632" t="s">
        <v>224</v>
      </c>
      <c r="B415" s="2643">
        <f>VLOOKUP($A415,'BAU Job Loss'!$BA$6:$BW$195,23,FALSE)/1000</f>
        <v>378.154</v>
      </c>
      <c r="C415" s="2644">
        <f>100*VLOOKUP($A415,'BAU Job Loss'!$BA$6:$BW$195,16,FALSE)/VLOOKUP($A415,'BAU Job Loss'!$BA$6:$BW$195,23,FALSE)</f>
        <v>0</v>
      </c>
      <c r="D415" s="2644">
        <f>100*VLOOKUP($A415,'BAU Job Loss'!$BA$6:$BW$195,17,FALSE)/VLOOKUP($A415,'BAU Job Loss'!$BA$6:$BW$195,23,FALSE)</f>
        <v>57.772759246233015</v>
      </c>
      <c r="E415" s="2644">
        <f>100*VLOOKUP($A415,'BAU Job Loss'!$BA$6:$BW$195,18,FALSE)/VLOOKUP($A415,'BAU Job Loss'!$BA$6:$BW$195,23,FALSE)</f>
        <v>42.185987719288967</v>
      </c>
      <c r="F415" s="2644">
        <f>100*VLOOKUP($A415,'BAU Job Loss'!$BA$6:$BW$195,21,FALSE)/VLOOKUP($A415,'BAU Job Loss'!$BA$6:$BW$195,23,FALSE)</f>
        <v>0</v>
      </c>
      <c r="G415" s="2644">
        <f>100*(VLOOKUP($A415,'BAU Job Loss'!$BA$6:$BW$195,20,FALSE)+VLOOKUP($A415,'BAU Job Loss'!$BA$6:$BW$195,22,FALSE))/VLOOKUP($A415,'BAU Job Loss'!$BA$6:$BW$195,23,FALSE)</f>
        <v>4.1253034478016891E-2</v>
      </c>
      <c r="H415" s="2644">
        <f>100*VLOOKUP($A415,'BAU Job Loss'!$BA$6:$BW$195,19,FALSE)/VLOOKUP($A415,'BAU Job Loss'!$BA$6:$BW$195,23,FALSE)</f>
        <v>0</v>
      </c>
      <c r="I415" s="2643">
        <v>99</v>
      </c>
      <c r="J415" s="2646">
        <f>IF(C415="..", 0, (C415*'Cost of electricity'!$B$46))/100</f>
        <v>0</v>
      </c>
      <c r="K415" s="2646">
        <f>IF(D415="..",0,(D415*'Cost of electricity'!$B$50))/100</f>
        <v>48.192156444501414</v>
      </c>
      <c r="L415" s="2646">
        <f>IF(E415="..",0,(E415*'Cost of electricity'!$B$50))/100</f>
        <v>35.190178666537378</v>
      </c>
      <c r="M415" s="2646">
        <f>IF(F415="..",0,(F415*'Cost of electricity'!$B$61))/100</f>
        <v>0</v>
      </c>
      <c r="N415" s="2646">
        <f>IF(G415="..",0,(G415*'Cost of electricity'!$B$71))/100</f>
        <v>4.3069208694734372E-2</v>
      </c>
      <c r="O415" s="2646">
        <f>IF(H415="..",0,(H415*'Cost of electricity'!$B$56))/100</f>
        <v>0</v>
      </c>
      <c r="P415" s="2647">
        <f t="shared" si="31"/>
        <v>83.425404319733531</v>
      </c>
      <c r="Q415" s="2648">
        <f t="shared" si="32"/>
        <v>83.425404319733531</v>
      </c>
      <c r="R415" s="2649">
        <f>IF(C415="..", 0, (C415*'Cost of electricity'!$C$46))/100</f>
        <v>0</v>
      </c>
      <c r="S415" s="2649">
        <f>IF(D415="..", 0, (D415*'Cost of electricity'!$C$50))/100</f>
        <v>56.938068875833999</v>
      </c>
      <c r="T415" s="2649">
        <f>IF(E415="..", 0, (E415*'Cost of electricity'!$C$50))/100</f>
        <v>41.576492203158544</v>
      </c>
      <c r="U415" s="2649">
        <f>IF(F415="..", 0, (F415*'Cost of electricity'!$C$61))/100</f>
        <v>0</v>
      </c>
      <c r="V415" s="2649">
        <f>IF(G415="..", 0, (G415*'Cost of electricity'!$C$71))/100</f>
        <v>5.892779968657557E-2</v>
      </c>
      <c r="W415" s="2649">
        <f>IF(H415="..", 0, (H415*'Cost of electricity'!$C$56))/100</f>
        <v>0</v>
      </c>
      <c r="X415" s="2650">
        <f t="shared" si="33"/>
        <v>98.573488878679115</v>
      </c>
      <c r="Y415" s="2651">
        <f t="shared" si="34"/>
        <v>98.573488878679115</v>
      </c>
      <c r="AB415" s="14">
        <f t="shared" si="35"/>
        <v>100</v>
      </c>
    </row>
    <row r="416" spans="1:28" ht="17">
      <c r="A416" s="2632" t="s">
        <v>225</v>
      </c>
      <c r="B416" s="2643">
        <f>VLOOKUP($A416,'BAU Job Loss'!$BA$6:$BW$195,23,FALSE)/1000</f>
        <v>4.8609999999999998</v>
      </c>
      <c r="C416" s="2644">
        <f>100*VLOOKUP($A416,'BAU Job Loss'!$BA$6:$BW$195,16,FALSE)/VLOOKUP($A416,'BAU Job Loss'!$BA$6:$BW$195,23,FALSE)</f>
        <v>10.162518000411438</v>
      </c>
      <c r="D416" s="2644">
        <f>100*VLOOKUP($A416,'BAU Job Loss'!$BA$6:$BW$195,17,FALSE)/VLOOKUP($A416,'BAU Job Loss'!$BA$6:$BW$195,23,FALSE)</f>
        <v>0.82287595145031889</v>
      </c>
      <c r="E416" s="2644">
        <f>100*VLOOKUP($A416,'BAU Job Loss'!$BA$6:$BW$195,18,FALSE)/VLOOKUP($A416,'BAU Job Loss'!$BA$6:$BW$195,23,FALSE)</f>
        <v>76.301172598230821</v>
      </c>
      <c r="F416" s="2644">
        <f>100*VLOOKUP($A416,'BAU Job Loss'!$BA$6:$BW$195,21,FALSE)/VLOOKUP($A416,'BAU Job Loss'!$BA$6:$BW$195,23,FALSE)</f>
        <v>7.4058835630528694</v>
      </c>
      <c r="G416" s="2644">
        <f>100*(VLOOKUP($A416,'BAU Job Loss'!$BA$6:$BW$195,20,FALSE)+VLOOKUP($A416,'BAU Job Loss'!$BA$6:$BW$195,22,FALSE))/VLOOKUP($A416,'BAU Job Loss'!$BA$6:$BW$195,23,FALSE)</f>
        <v>5.3075498868545568</v>
      </c>
      <c r="H416" s="2644">
        <f>100*VLOOKUP($A416,'BAU Job Loss'!$BA$6:$BW$195,19,FALSE)/VLOOKUP($A416,'BAU Job Loss'!$BA$6:$BW$195,23,FALSE)</f>
        <v>0</v>
      </c>
      <c r="I416" s="2643">
        <v>56.5</v>
      </c>
      <c r="J416" s="2646">
        <f>IF(C416="..", 0, (C416*'Cost of electricity'!$B$46))/100</f>
        <v>9.4945455716780227</v>
      </c>
      <c r="K416" s="2646">
        <f>IF(D416="..",0,(D416*'Cost of electricity'!$B$50))/100</f>
        <v>0.68641635096037812</v>
      </c>
      <c r="L416" s="2646">
        <f>IF(E416="..",0,(E416*'Cost of electricity'!$B$50))/100</f>
        <v>63.647956142801064</v>
      </c>
      <c r="M416" s="2646">
        <f>IF(F416="..",0,(F416*'Cost of electricity'!$B$61))/100</f>
        <v>4.4525032404484026</v>
      </c>
      <c r="N416" s="2646">
        <f>IF(G416="..",0,(G416*'Cost of electricity'!$B$71))/100</f>
        <v>5.5412159766444775</v>
      </c>
      <c r="O416" s="2646">
        <f>IF(H416="..",0,(H416*'Cost of electricity'!$B$56))/100</f>
        <v>0</v>
      </c>
      <c r="P416" s="2647">
        <f t="shared" si="31"/>
        <v>83.822637282532355</v>
      </c>
      <c r="Q416" s="2648">
        <f t="shared" si="32"/>
        <v>83.822637282532355</v>
      </c>
      <c r="R416" s="2649">
        <f>IF(C416="..", 0, (C416*'Cost of electricity'!$C$46))/100</f>
        <v>14.297506650424207</v>
      </c>
      <c r="S416" s="2649">
        <f>IF(D416="..", 0, (D416*'Cost of electricity'!$C$50))/100</f>
        <v>0.8109871886203992</v>
      </c>
      <c r="T416" s="2649">
        <f>IF(E416="..", 0, (E416*'Cost of electricity'!$C$50))/100</f>
        <v>75.198787064826519</v>
      </c>
      <c r="U416" s="2649">
        <f>IF(F416="..", 0, (F416*'Cost of electricity'!$C$61))/100</f>
        <v>6.0749146571102246</v>
      </c>
      <c r="V416" s="2649">
        <f>IF(G416="..", 0, (G416*'Cost of electricity'!$C$71))/100</f>
        <v>7.581557102805089</v>
      </c>
      <c r="W416" s="2649">
        <f>IF(H416="..", 0, (H416*'Cost of electricity'!$C$56))/100</f>
        <v>0</v>
      </c>
      <c r="X416" s="2650">
        <f t="shared" si="33"/>
        <v>103.96375266378644</v>
      </c>
      <c r="Y416" s="2651">
        <f t="shared" si="34"/>
        <v>103.96375266378644</v>
      </c>
      <c r="AB416" s="14">
        <f t="shared" si="35"/>
        <v>100</v>
      </c>
    </row>
    <row r="417" spans="1:28" ht="17">
      <c r="A417" s="2632" t="s">
        <v>226</v>
      </c>
      <c r="B417" s="2643">
        <f>VLOOKUP($A417,'BAU Job Loss'!$BA$6:$BW$195,23,FALSE)/1000</f>
        <v>37.426000000000002</v>
      </c>
      <c r="C417" s="2644">
        <f>100*VLOOKUP($A417,'BAU Job Loss'!$BA$6:$BW$195,16,FALSE)/VLOOKUP($A417,'BAU Job Loss'!$BA$6:$BW$195,23,FALSE)</f>
        <v>67.103083417944745</v>
      </c>
      <c r="D417" s="2644">
        <f>100*VLOOKUP($A417,'BAU Job Loss'!$BA$6:$BW$195,17,FALSE)/VLOOKUP($A417,'BAU Job Loss'!$BA$6:$BW$195,23,FALSE)</f>
        <v>1.5924758189493935</v>
      </c>
      <c r="E417" s="2644">
        <f>100*VLOOKUP($A417,'BAU Job Loss'!$BA$6:$BW$195,18,FALSE)/VLOOKUP($A417,'BAU Job Loss'!$BA$6:$BW$195,23,FALSE)</f>
        <v>0.13894084326404105</v>
      </c>
      <c r="F417" s="2644">
        <f>100*VLOOKUP($A417,'BAU Job Loss'!$BA$6:$BW$195,21,FALSE)/VLOOKUP($A417,'BAU Job Loss'!$BA$6:$BW$195,23,FALSE)</f>
        <v>30.441404371292684</v>
      </c>
      <c r="G417" s="2644">
        <f>100*(VLOOKUP($A417,'BAU Job Loss'!$BA$6:$BW$195,20,FALSE)+VLOOKUP($A417,'BAU Job Loss'!$BA$6:$BW$195,22,FALSE))/VLOOKUP($A417,'BAU Job Loss'!$BA$6:$BW$195,23,FALSE)</f>
        <v>0.72409554854913694</v>
      </c>
      <c r="H417" s="2644">
        <f>100*VLOOKUP($A417,'BAU Job Loss'!$BA$6:$BW$195,19,FALSE)/VLOOKUP($A417,'BAU Job Loss'!$BA$6:$BW$195,23,FALSE)</f>
        <v>0</v>
      </c>
      <c r="I417" s="2643" t="s">
        <v>1414</v>
      </c>
      <c r="J417" s="2646">
        <f>IF(C417="..", 0, (C417*'Cost of electricity'!$B$46))/100</f>
        <v>62.692462978761178</v>
      </c>
      <c r="K417" s="2646">
        <f>IF(D417="..",0,(D417*'Cost of electricity'!$B$50))/100</f>
        <v>1.3283915257327563</v>
      </c>
      <c r="L417" s="2646">
        <f>IF(E417="..",0,(E417*'Cost of electricity'!$B$50))/100</f>
        <v>0.11589993177534115</v>
      </c>
      <c r="M417" s="2646">
        <f>IF(F417="..",0,(F417*'Cost of electricity'!$B$61))/100</f>
        <v>18.301725979487053</v>
      </c>
      <c r="N417" s="2646">
        <f>IF(G417="..",0,(G417*'Cost of electricity'!$B$71))/100</f>
        <v>0.75597401960841448</v>
      </c>
      <c r="O417" s="2646">
        <f>IF(H417="..",0,(H417*'Cost of electricity'!$B$56))/100</f>
        <v>0</v>
      </c>
      <c r="P417" s="2647">
        <f t="shared" si="31"/>
        <v>83.194454435364776</v>
      </c>
      <c r="Q417" s="2648">
        <f t="shared" si="32"/>
        <v>83.194454435364776</v>
      </c>
      <c r="R417" s="2649">
        <f>IF(C417="..", 0, (C417*'Cost of electricity'!$C$46))/100</f>
        <v>94.40640414050857</v>
      </c>
      <c r="S417" s="2649">
        <f>IF(D417="..", 0, (D417*'Cost of electricity'!$C$50))/100</f>
        <v>1.5694680165090589</v>
      </c>
      <c r="T417" s="2649">
        <f>IF(E417="..", 0, (E417*'Cost of electricity'!$C$50))/100</f>
        <v>0.13693345110481719</v>
      </c>
      <c r="U417" s="2649">
        <f>IF(F417="..", 0, (F417*'Cost of electricity'!$C$61))/100</f>
        <v>24.970542950577173</v>
      </c>
      <c r="V417" s="2649">
        <f>IF(G417="..", 0, (G417*'Cost of electricity'!$C$71))/100</f>
        <v>1.0343325764697975</v>
      </c>
      <c r="W417" s="2649">
        <f>IF(H417="..", 0, (H417*'Cost of electricity'!$C$56))/100</f>
        <v>0</v>
      </c>
      <c r="X417" s="2650">
        <f t="shared" si="33"/>
        <v>122.11768113516942</v>
      </c>
      <c r="Y417" s="2651">
        <f t="shared" si="34"/>
        <v>122.11768113516942</v>
      </c>
      <c r="AB417" s="14">
        <f t="shared" si="35"/>
        <v>100</v>
      </c>
    </row>
    <row r="418" spans="1:28" ht="17">
      <c r="A418" s="2632" t="s">
        <v>263</v>
      </c>
      <c r="B418" s="20" t="s">
        <v>1414</v>
      </c>
      <c r="C418" s="28" t="s">
        <v>1414</v>
      </c>
      <c r="D418" s="19" t="s">
        <v>1414</v>
      </c>
      <c r="E418" s="19" t="s">
        <v>1414</v>
      </c>
      <c r="F418" s="19" t="s">
        <v>1414</v>
      </c>
      <c r="G418" s="19" t="s">
        <v>1414</v>
      </c>
      <c r="H418" s="29" t="s">
        <v>1414</v>
      </c>
      <c r="I418" s="2643"/>
      <c r="J418" s="2646"/>
      <c r="K418" s="2646"/>
      <c r="L418" s="2646">
        <f>IF(E418="..",0,(E418*'Cost of electricity'!$B$50))/100</f>
        <v>0</v>
      </c>
      <c r="M418" s="2646">
        <f>IF(F418="..",0,(F418*'Cost of electricity'!$B$61))/100</f>
        <v>0</v>
      </c>
      <c r="N418" s="2646">
        <f>IF(G418="..",0,(G418*'Cost of electricity'!$B$71))/100</f>
        <v>0</v>
      </c>
      <c r="O418" s="2646">
        <f>IF(H418="..",0,(H418*'Cost of electricity'!$B$56))/100</f>
        <v>0</v>
      </c>
      <c r="P418" s="2647">
        <f t="shared" si="31"/>
        <v>0</v>
      </c>
      <c r="Q418" s="2648">
        <f t="shared" si="32"/>
        <v>57.170820335103087</v>
      </c>
      <c r="R418" s="2649">
        <f>IF(C418="..", 0, (C418*'Cost of electricity'!$C$46))/100</f>
        <v>0</v>
      </c>
      <c r="S418" s="2649">
        <f>IF(D418="..", 0, (D418*'Cost of electricity'!$C$50))/100</f>
        <v>0</v>
      </c>
      <c r="T418" s="2649">
        <f>IF(E418="..", 0, (E418*'Cost of electricity'!$C$50))/100</f>
        <v>0</v>
      </c>
      <c r="U418" s="2649">
        <f>IF(F418="..", 0, (F418*'Cost of electricity'!$C$61))/100</f>
        <v>0</v>
      </c>
      <c r="V418" s="2649">
        <f>IF(G418="..", 0, (G418*'Cost of electricity'!$C$71))/100</f>
        <v>0</v>
      </c>
      <c r="W418" s="2649">
        <f>IF(H418="..", 0, (H418*'Cost of electricity'!$C$56))/100</f>
        <v>0</v>
      </c>
      <c r="X418" s="2650">
        <f t="shared" si="33"/>
        <v>0</v>
      </c>
      <c r="Y418" s="2651">
        <f t="shared" si="34"/>
        <v>75.726020410124391</v>
      </c>
      <c r="AB418" s="14">
        <f t="shared" si="35"/>
        <v>0</v>
      </c>
    </row>
    <row r="419" spans="1:28" ht="17">
      <c r="A419" s="2632" t="s">
        <v>113</v>
      </c>
      <c r="B419" s="20" t="s">
        <v>1414</v>
      </c>
      <c r="C419" s="28" t="s">
        <v>1414</v>
      </c>
      <c r="D419" s="19" t="s">
        <v>1414</v>
      </c>
      <c r="E419" s="19" t="s">
        <v>1414</v>
      </c>
      <c r="F419" s="19" t="s">
        <v>1414</v>
      </c>
      <c r="G419" s="19" t="s">
        <v>1414</v>
      </c>
      <c r="H419" s="29" t="s">
        <v>1414</v>
      </c>
      <c r="I419" s="2643"/>
      <c r="J419" s="2646"/>
      <c r="K419" s="2646"/>
      <c r="L419" s="2646">
        <f>IF(E419="..",0,(E419*'Cost of electricity'!$B$50))/100</f>
        <v>0</v>
      </c>
      <c r="M419" s="2646">
        <f>IF(F419="..",0,(F419*'Cost of electricity'!$B$61))/100</f>
        <v>0</v>
      </c>
      <c r="N419" s="2646">
        <f>IF(G419="..",0,(G419*'Cost of electricity'!$B$71))/100</f>
        <v>0</v>
      </c>
      <c r="O419" s="2646">
        <f>IF(H419="..",0,(H419*'Cost of electricity'!$B$56))/100</f>
        <v>0</v>
      </c>
      <c r="P419" s="2647">
        <f t="shared" si="31"/>
        <v>0</v>
      </c>
      <c r="Q419" s="2648">
        <f t="shared" si="32"/>
        <v>57.170820335103087</v>
      </c>
      <c r="R419" s="2649">
        <f>IF(C419="..", 0, (C419*'Cost of electricity'!$C$46))/100</f>
        <v>0</v>
      </c>
      <c r="S419" s="2649">
        <f>IF(D419="..", 0, (D419*'Cost of electricity'!$C$50))/100</f>
        <v>0</v>
      </c>
      <c r="T419" s="2649">
        <f>IF(E419="..", 0, (E419*'Cost of electricity'!$C$50))/100</f>
        <v>0</v>
      </c>
      <c r="U419" s="2649">
        <f>IF(F419="..", 0, (F419*'Cost of electricity'!$C$61))/100</f>
        <v>0</v>
      </c>
      <c r="V419" s="2649">
        <f>IF(G419="..", 0, (G419*'Cost of electricity'!$C$71))/100</f>
        <v>0</v>
      </c>
      <c r="W419" s="2649">
        <f>IF(H419="..", 0, (H419*'Cost of electricity'!$C$56))/100</f>
        <v>0</v>
      </c>
      <c r="X419" s="2650">
        <f t="shared" si="33"/>
        <v>0</v>
      </c>
      <c r="Y419" s="2651">
        <f t="shared" si="34"/>
        <v>75.726020410124391</v>
      </c>
      <c r="AB419" s="14">
        <f t="shared" si="35"/>
        <v>0</v>
      </c>
    </row>
    <row r="420" spans="1:28" ht="17">
      <c r="A420" s="2632" t="s">
        <v>140</v>
      </c>
      <c r="B420" s="2643">
        <f>VLOOKUP($A420,'BAU Job Loss'!$BA$6:$BW$195,23,FALSE)/1000</f>
        <v>53.143999999999998</v>
      </c>
      <c r="C420" s="2644">
        <f>100*VLOOKUP($A420,'BAU Job Loss'!$BA$6:$BW$195,16,FALSE)/VLOOKUP($A420,'BAU Job Loss'!$BA$6:$BW$195,23,FALSE)</f>
        <v>1.2945958151437604</v>
      </c>
      <c r="D420" s="2644">
        <f>100*VLOOKUP($A420,'BAU Job Loss'!$BA$6:$BW$195,17,FALSE)/VLOOKUP($A420,'BAU Job Loss'!$BA$6:$BW$195,23,FALSE)</f>
        <v>94.970269456570833</v>
      </c>
      <c r="E420" s="2644">
        <f>100*VLOOKUP($A420,'BAU Job Loss'!$BA$6:$BW$195,18,FALSE)/VLOOKUP($A420,'BAU Job Loss'!$BA$6:$BW$195,23,FALSE)</f>
        <v>0.59649254854734302</v>
      </c>
      <c r="F420" s="2644">
        <f>100*VLOOKUP($A420,'BAU Job Loss'!$BA$6:$BW$195,21,FALSE)/VLOOKUP($A420,'BAU Job Loss'!$BA$6:$BW$195,23,FALSE)</f>
        <v>0</v>
      </c>
      <c r="G420" s="2644">
        <f>100*(VLOOKUP($A420,'BAU Job Loss'!$BA$6:$BW$195,20,FALSE)+VLOOKUP($A420,'BAU Job Loss'!$BA$6:$BW$195,22,FALSE))/VLOOKUP($A420,'BAU Job Loss'!$BA$6:$BW$195,23,FALSE)</f>
        <v>3.1386421797380701</v>
      </c>
      <c r="H420" s="2644">
        <f>100*VLOOKUP($A420,'BAU Job Loss'!$BA$6:$BW$195,19,FALSE)/VLOOKUP($A420,'BAU Job Loss'!$BA$6:$BW$195,23,FALSE)</f>
        <v>0</v>
      </c>
      <c r="I420" s="2643">
        <v>100</v>
      </c>
      <c r="J420" s="2646">
        <f>IF(C420="..", 0, (C420*'Cost of electricity'!$B$46))/100</f>
        <v>1.2095032907482628</v>
      </c>
      <c r="K420" s="2646">
        <f>IF(D420="..",0,(D420*'Cost of electricity'!$B$50))/100</f>
        <v>79.221109445727919</v>
      </c>
      <c r="L420" s="2646">
        <f>IF(E420="..",0,(E420*'Cost of electricity'!$B$50))/100</f>
        <v>0.49757468039657921</v>
      </c>
      <c r="M420" s="2646">
        <f>IF(F420="..",0,(F420*'Cost of electricity'!$B$61))/100</f>
        <v>0</v>
      </c>
      <c r="N420" s="2646">
        <f>IF(G420="..",0,(G420*'Cost of electricity'!$B$71))/100</f>
        <v>3.2768216148867704</v>
      </c>
      <c r="O420" s="2646">
        <f>IF(H420="..",0,(H420*'Cost of electricity'!$B$56))/100</f>
        <v>0</v>
      </c>
      <c r="P420" s="2647">
        <f t="shared" si="31"/>
        <v>84.205009031759516</v>
      </c>
      <c r="Q420" s="2648">
        <f t="shared" si="32"/>
        <v>84.205009031759516</v>
      </c>
      <c r="R420" s="2649">
        <f>IF(C420="..", 0, (C420*'Cost of electricity'!$C$46))/100</f>
        <v>1.8213490274634583</v>
      </c>
      <c r="S420" s="2649">
        <f>IF(D420="..", 0, (D420*'Cost of electricity'!$C$50))/100</f>
        <v>93.598156190321248</v>
      </c>
      <c r="T420" s="2649">
        <f>IF(E420="..", 0, (E420*'Cost of electricity'!$C$50))/100</f>
        <v>0.5878745321537483</v>
      </c>
      <c r="U420" s="2649">
        <f>IF(F420="..", 0, (F420*'Cost of electricity'!$C$61))/100</f>
        <v>0</v>
      </c>
      <c r="V420" s="2649">
        <f>IF(G420="..", 0, (G420*'Cost of electricity'!$C$71))/100</f>
        <v>4.483386010161281</v>
      </c>
      <c r="W420" s="2649">
        <f>IF(H420="..", 0, (H420*'Cost of electricity'!$C$56))/100</f>
        <v>0</v>
      </c>
      <c r="X420" s="2650">
        <f t="shared" si="33"/>
        <v>100.49076576009972</v>
      </c>
      <c r="Y420" s="2651">
        <f t="shared" si="34"/>
        <v>100.49076576009972</v>
      </c>
      <c r="AB420" s="14">
        <f t="shared" si="35"/>
        <v>100.00000000000001</v>
      </c>
    </row>
    <row r="421" spans="1:28" ht="17">
      <c r="A421" s="2632" t="s">
        <v>1123</v>
      </c>
      <c r="B421" s="20" t="s">
        <v>1414</v>
      </c>
      <c r="C421" s="28" t="s">
        <v>1414</v>
      </c>
      <c r="D421" s="19" t="s">
        <v>1414</v>
      </c>
      <c r="E421" s="19" t="s">
        <v>1414</v>
      </c>
      <c r="F421" s="19" t="s">
        <v>1414</v>
      </c>
      <c r="G421" s="19" t="s">
        <v>1414</v>
      </c>
      <c r="H421" s="29" t="s">
        <v>1414</v>
      </c>
      <c r="I421" s="2643"/>
      <c r="J421" s="2646"/>
      <c r="K421" s="2646"/>
      <c r="L421" s="2646">
        <f>IF(E421="..",0,(E421*'Cost of electricity'!$B$50))/100</f>
        <v>0</v>
      </c>
      <c r="M421" s="2646">
        <f>IF(F421="..",0,(F421*'Cost of electricity'!$B$61))/100</f>
        <v>0</v>
      </c>
      <c r="N421" s="2646">
        <f>IF(G421="..",0,(G421*'Cost of electricity'!$B$71))/100</f>
        <v>0</v>
      </c>
      <c r="O421" s="2646">
        <f>IF(H421="..",0,(H421*'Cost of electricity'!$B$56))/100</f>
        <v>0</v>
      </c>
      <c r="P421" s="2647">
        <f t="shared" si="31"/>
        <v>0</v>
      </c>
      <c r="Q421" s="2648">
        <f t="shared" si="32"/>
        <v>57.170820335103087</v>
      </c>
      <c r="R421" s="2649">
        <f>IF(C421="..", 0, (C421*'Cost of electricity'!$C$46))/100</f>
        <v>0</v>
      </c>
      <c r="S421" s="2649">
        <f>IF(D421="..", 0, (D421*'Cost of electricity'!$C$50))/100</f>
        <v>0</v>
      </c>
      <c r="T421" s="2649">
        <f>IF(E421="..", 0, (E421*'Cost of electricity'!$C$50))/100</f>
        <v>0</v>
      </c>
      <c r="U421" s="2649">
        <f>IF(F421="..", 0, (F421*'Cost of electricity'!$C$61))/100</f>
        <v>0</v>
      </c>
      <c r="V421" s="2649">
        <f>IF(G421="..", 0, (G421*'Cost of electricity'!$C$71))/100</f>
        <v>0</v>
      </c>
      <c r="W421" s="2649">
        <f>IF(H421="..", 0, (H421*'Cost of electricity'!$C$56))/100</f>
        <v>0</v>
      </c>
      <c r="X421" s="2650">
        <f t="shared" si="33"/>
        <v>0</v>
      </c>
      <c r="Y421" s="2651">
        <f t="shared" si="34"/>
        <v>75.726020410124391</v>
      </c>
      <c r="AB421" s="14">
        <f t="shared" si="35"/>
        <v>0</v>
      </c>
    </row>
    <row r="422" spans="1:28" ht="17">
      <c r="A422" s="2632" t="s">
        <v>229</v>
      </c>
      <c r="B422" s="2643">
        <f>VLOOKUP($A422,'BAU Job Loss'!$BA$6:$BW$195,23,FALSE)/1000</f>
        <v>26.971</v>
      </c>
      <c r="C422" s="2644">
        <f>100*VLOOKUP($A422,'BAU Job Loss'!$BA$6:$BW$195,16,FALSE)/VLOOKUP($A422,'BAU Job Loss'!$BA$6:$BW$195,23,FALSE)</f>
        <v>13.28834674279782</v>
      </c>
      <c r="D422" s="2644">
        <f>100*VLOOKUP($A422,'BAU Job Loss'!$BA$6:$BW$195,17,FALSE)/VLOOKUP($A422,'BAU Job Loss'!$BA$6:$BW$195,23,FALSE)</f>
        <v>6.8851729635534467</v>
      </c>
      <c r="E422" s="2644">
        <f>100*VLOOKUP($A422,'BAU Job Loss'!$BA$6:$BW$195,18,FALSE)/VLOOKUP($A422,'BAU Job Loss'!$BA$6:$BW$195,23,FALSE)</f>
        <v>1.7018278892143412</v>
      </c>
      <c r="F422" s="2644">
        <f>100*VLOOKUP($A422,'BAU Job Loss'!$BA$6:$BW$195,21,FALSE)/VLOOKUP($A422,'BAU Job Loss'!$BA$6:$BW$195,23,FALSE)</f>
        <v>14.3821141225761</v>
      </c>
      <c r="G422" s="2644">
        <f>100*(VLOOKUP($A422,'BAU Job Loss'!$BA$6:$BW$195,20,FALSE)+VLOOKUP($A422,'BAU Job Loss'!$BA$6:$BW$195,22,FALSE))/VLOOKUP($A422,'BAU Job Loss'!$BA$6:$BW$195,23,FALSE)</f>
        <v>8.7093544918616299</v>
      </c>
      <c r="H422" s="2644">
        <f>100*VLOOKUP($A422,'BAU Job Loss'!$BA$6:$BW$195,19,FALSE)/VLOOKUP($A422,'BAU Job Loss'!$BA$6:$BW$195,23,FALSE)</f>
        <v>55.033183789996663</v>
      </c>
      <c r="I422" s="2643" t="s">
        <v>1414</v>
      </c>
      <c r="J422" s="2646">
        <f>IF(C422="..", 0, (C422*'Cost of electricity'!$B$46))/100</f>
        <v>12.414916629583843</v>
      </c>
      <c r="K422" s="2646">
        <f>IF(D422="..",0,(D422*'Cost of electricity'!$B$50))/100</f>
        <v>5.7433873149940355</v>
      </c>
      <c r="L422" s="2646">
        <f>IF(E422="..",0,(E422*'Cost of electricity'!$B$50))/100</f>
        <v>1.419609465580109</v>
      </c>
      <c r="M422" s="2646">
        <f>IF(F422="..",0,(F422*'Cost of electricity'!$B$61))/100</f>
        <v>8.6466941034206037</v>
      </c>
      <c r="N422" s="2646">
        <f>IF(G422="..",0,(G422*'Cost of electricity'!$B$71))/100</f>
        <v>9.092785802370452</v>
      </c>
      <c r="O422" s="2646">
        <f>IF(H422="..",0,(H422*'Cost of electricity'!$B$56))/100</f>
        <v>51.023427149977486</v>
      </c>
      <c r="P422" s="2647">
        <f t="shared" si="31"/>
        <v>88.340820465926512</v>
      </c>
      <c r="Q422" s="2648">
        <f t="shared" si="32"/>
        <v>88.340820465926512</v>
      </c>
      <c r="R422" s="2649">
        <f>IF(C422="..", 0, (C422*'Cost of electricity'!$C$46))/100</f>
        <v>18.695192069583815</v>
      </c>
      <c r="S422" s="2649">
        <f>IF(D422="..", 0, (D422*'Cost of electricity'!$C$50))/100</f>
        <v>6.7856972305922509</v>
      </c>
      <c r="T422" s="2649">
        <f>IF(E422="..", 0, (E422*'Cost of electricity'!$C$50))/100</f>
        <v>1.6772401878523655</v>
      </c>
      <c r="U422" s="2649">
        <f>IF(F422="..", 0, (F422*'Cost of electricity'!$C$61))/100</f>
        <v>11.797392591931814</v>
      </c>
      <c r="V422" s="2649">
        <f>IF(G422="..", 0, (G422*'Cost of electricity'!$C$71))/100</f>
        <v>12.440856857918853</v>
      </c>
      <c r="W422" s="2649">
        <f>IF(H422="..", 0, (H422*'Cost of electricity'!$C$56))/100</f>
        <v>80.052655927521627</v>
      </c>
      <c r="X422" s="2650">
        <f t="shared" si="33"/>
        <v>131.44903486540073</v>
      </c>
      <c r="Y422" s="2651">
        <f t="shared" si="34"/>
        <v>131.44903486540073</v>
      </c>
      <c r="AB422" s="14">
        <f t="shared" si="35"/>
        <v>100</v>
      </c>
    </row>
    <row r="423" spans="1:28" ht="17">
      <c r="A423" s="2632" t="s">
        <v>230</v>
      </c>
      <c r="B423" s="2643">
        <f>VLOOKUP($A423,'BAU Job Loss'!$BA$6:$BW$195,23,FALSE)/1000</f>
        <v>16.331</v>
      </c>
      <c r="C423" s="2644">
        <f>100*VLOOKUP($A423,'BAU Job Loss'!$BA$6:$BW$195,16,FALSE)/VLOOKUP($A423,'BAU Job Loss'!$BA$6:$BW$195,23,FALSE)</f>
        <v>28.302002326863022</v>
      </c>
      <c r="D423" s="2644">
        <f>100*VLOOKUP($A423,'BAU Job Loss'!$BA$6:$BW$195,17,FALSE)/VLOOKUP($A423,'BAU Job Loss'!$BA$6:$BW$195,23,FALSE)</f>
        <v>2.9269487477802953</v>
      </c>
      <c r="E423" s="2644">
        <f>100*VLOOKUP($A423,'BAU Job Loss'!$BA$6:$BW$195,18,FALSE)/VLOOKUP($A423,'BAU Job Loss'!$BA$6:$BW$195,23,FALSE)</f>
        <v>0.11021982732227052</v>
      </c>
      <c r="F423" s="2644">
        <f>100*VLOOKUP($A423,'BAU Job Loss'!$BA$6:$BW$195,21,FALSE)/VLOOKUP($A423,'BAU Job Loss'!$BA$6:$BW$195,23,FALSE)</f>
        <v>29.961423060437205</v>
      </c>
      <c r="G423" s="2644">
        <f>100*(VLOOKUP($A423,'BAU Job Loss'!$BA$6:$BW$195,20,FALSE)+VLOOKUP($A423,'BAU Job Loss'!$BA$6:$BW$195,22,FALSE))/VLOOKUP($A423,'BAU Job Loss'!$BA$6:$BW$195,23,FALSE)</f>
        <v>3.3310881146286202</v>
      </c>
      <c r="H423" s="2644">
        <f>100*VLOOKUP($A423,'BAU Job Loss'!$BA$6:$BW$195,19,FALSE)/VLOOKUP($A423,'BAU Job Loss'!$BA$6:$BW$195,23,FALSE)</f>
        <v>35.368317922968586</v>
      </c>
      <c r="I423" s="2643" t="s">
        <v>1414</v>
      </c>
      <c r="J423" s="2646">
        <f>IF(C423="..", 0, (C423*'Cost of electricity'!$B$46))/100</f>
        <v>26.441739227547664</v>
      </c>
      <c r="K423" s="2646">
        <f>IF(D423="..",0,(D423*'Cost of electricity'!$B$50))/100</f>
        <v>2.4415654332324941</v>
      </c>
      <c r="L423" s="2646">
        <f>IF(E423="..",0,(E423*'Cost of electricity'!$B$50))/100</f>
        <v>9.1941794556872167E-2</v>
      </c>
      <c r="M423" s="2646">
        <f>IF(F423="..",0,(F423*'Cost of electricity'!$B$61))/100</f>
        <v>18.013155638926943</v>
      </c>
      <c r="N423" s="2646">
        <f>IF(G423="..",0,(G423*'Cost of electricity'!$B$71))/100</f>
        <v>3.4777400257898807</v>
      </c>
      <c r="O423" s="2646">
        <f>IF(H423="..",0,(H423*'Cost of electricity'!$B$56))/100</f>
        <v>32.791357299009363</v>
      </c>
      <c r="P423" s="2647">
        <f t="shared" si="31"/>
        <v>83.257499419063208</v>
      </c>
      <c r="Q423" s="2648">
        <f t="shared" si="32"/>
        <v>83.257499419063208</v>
      </c>
      <c r="R423" s="2649">
        <f>IF(C423="..", 0, (C423*'Cost of electricity'!$C$46))/100</f>
        <v>39.817697392738971</v>
      </c>
      <c r="S423" s="2649">
        <f>IF(D423="..", 0, (D423*'Cost of electricity'!$C$50))/100</f>
        <v>2.884660721965032</v>
      </c>
      <c r="T423" s="2649">
        <f>IF(E423="..", 0, (E423*'Cost of electricity'!$C$50))/100</f>
        <v>0.10862739120370414</v>
      </c>
      <c r="U423" s="2649">
        <f>IF(F423="..", 0, (F423*'Cost of electricity'!$C$61))/100</f>
        <v>24.576822812307412</v>
      </c>
      <c r="V423" s="2649">
        <f>IF(G423="..", 0, (G423*'Cost of electricity'!$C$71))/100</f>
        <v>4.7582849514202383</v>
      </c>
      <c r="W423" s="2649">
        <f>IF(H423="..", 0, (H423*'Cost of electricity'!$C$56))/100</f>
        <v>51.447646500460124</v>
      </c>
      <c r="X423" s="2650">
        <f t="shared" si="33"/>
        <v>123.5937397700955</v>
      </c>
      <c r="Y423" s="2651">
        <f t="shared" si="34"/>
        <v>123.5937397700955</v>
      </c>
      <c r="AB423" s="14">
        <f t="shared" si="35"/>
        <v>100</v>
      </c>
    </row>
    <row r="424" spans="1:28" ht="17">
      <c r="A424" s="2632" t="s">
        <v>264</v>
      </c>
      <c r="B424" s="20" t="s">
        <v>1414</v>
      </c>
      <c r="C424" s="28" t="s">
        <v>1414</v>
      </c>
      <c r="D424" s="19" t="s">
        <v>1414</v>
      </c>
      <c r="E424" s="19" t="s">
        <v>1414</v>
      </c>
      <c r="F424" s="19" t="s">
        <v>1414</v>
      </c>
      <c r="G424" s="19" t="s">
        <v>1414</v>
      </c>
      <c r="H424" s="29" t="s">
        <v>1414</v>
      </c>
      <c r="I424" s="2643"/>
      <c r="J424" s="2646"/>
      <c r="K424" s="2646"/>
      <c r="L424" s="2646">
        <f>IF(E424="..",0,(E424*'Cost of electricity'!$B$50))/100</f>
        <v>0</v>
      </c>
      <c r="M424" s="2646">
        <f>IF(F424="..",0,(F424*'Cost of electricity'!$B$61))/100</f>
        <v>0</v>
      </c>
      <c r="N424" s="2646">
        <f>IF(G424="..",0,(G424*'Cost of electricity'!$B$71))/100</f>
        <v>0</v>
      </c>
      <c r="O424" s="2646">
        <f>IF(H424="..",0,(H424*'Cost of electricity'!$B$56))/100</f>
        <v>0</v>
      </c>
      <c r="P424" s="2647">
        <f t="shared" si="31"/>
        <v>0</v>
      </c>
      <c r="Q424" s="2648">
        <f t="shared" si="32"/>
        <v>57.170820335103087</v>
      </c>
      <c r="R424" s="2649">
        <f>IF(C424="..", 0, (C424*'Cost of electricity'!$C$46))/100</f>
        <v>0</v>
      </c>
      <c r="S424" s="2649">
        <f>IF(D424="..", 0, (D424*'Cost of electricity'!$C$50))/100</f>
        <v>0</v>
      </c>
      <c r="T424" s="2649">
        <f>IF(E424="..", 0, (E424*'Cost of electricity'!$C$50))/100</f>
        <v>0</v>
      </c>
      <c r="U424" s="2649">
        <f>IF(F424="..", 0, (F424*'Cost of electricity'!$C$61))/100</f>
        <v>0</v>
      </c>
      <c r="V424" s="2649">
        <f>IF(G424="..", 0, (G424*'Cost of electricity'!$C$71))/100</f>
        <v>0</v>
      </c>
      <c r="W424" s="2649">
        <f>IF(H424="..", 0, (H424*'Cost of electricity'!$C$56))/100</f>
        <v>0</v>
      </c>
      <c r="X424" s="2650">
        <f t="shared" si="33"/>
        <v>0</v>
      </c>
      <c r="Y424" s="2651">
        <f t="shared" si="34"/>
        <v>75.726020410124391</v>
      </c>
      <c r="AB424" s="14">
        <f t="shared" si="35"/>
        <v>0</v>
      </c>
    </row>
    <row r="425" spans="1:28" ht="17">
      <c r="A425" s="2632" t="s">
        <v>115</v>
      </c>
      <c r="B425" s="20" t="s">
        <v>1414</v>
      </c>
      <c r="C425" s="28" t="s">
        <v>1414</v>
      </c>
      <c r="D425" s="19" t="s">
        <v>1414</v>
      </c>
      <c r="E425" s="19" t="s">
        <v>1414</v>
      </c>
      <c r="F425" s="19" t="s">
        <v>1414</v>
      </c>
      <c r="G425" s="19" t="s">
        <v>1414</v>
      </c>
      <c r="H425" s="29" t="s">
        <v>1414</v>
      </c>
      <c r="I425" s="2643"/>
      <c r="J425" s="2646"/>
      <c r="K425" s="2646"/>
      <c r="L425" s="2646">
        <f>IF(E425="..",0,(E425*'Cost of electricity'!$B$50))/100</f>
        <v>0</v>
      </c>
      <c r="M425" s="2646">
        <f>IF(F425="..",0,(F425*'Cost of electricity'!$B$61))/100</f>
        <v>0</v>
      </c>
      <c r="N425" s="2646">
        <f>IF(G425="..",0,(G425*'Cost of electricity'!$B$71))/100</f>
        <v>0</v>
      </c>
      <c r="O425" s="2646">
        <f>IF(H425="..",0,(H425*'Cost of electricity'!$B$56))/100</f>
        <v>0</v>
      </c>
      <c r="P425" s="2647">
        <f t="shared" si="31"/>
        <v>0</v>
      </c>
      <c r="Q425" s="2648">
        <f t="shared" si="32"/>
        <v>57.170820335103087</v>
      </c>
      <c r="R425" s="2649">
        <f>IF(C425="..", 0, (C425*'Cost of electricity'!$C$46))/100</f>
        <v>0</v>
      </c>
      <c r="S425" s="2649">
        <f>IF(D425="..", 0, (D425*'Cost of electricity'!$C$50))/100</f>
        <v>0</v>
      </c>
      <c r="T425" s="2649">
        <f>IF(E425="..", 0, (E425*'Cost of electricity'!$C$50))/100</f>
        <v>0</v>
      </c>
      <c r="U425" s="2649">
        <f>IF(F425="..", 0, (F425*'Cost of electricity'!$C$61))/100</f>
        <v>0</v>
      </c>
      <c r="V425" s="2649">
        <f>IF(G425="..", 0, (G425*'Cost of electricity'!$C$71))/100</f>
        <v>0</v>
      </c>
      <c r="W425" s="2649">
        <f>IF(H425="..", 0, (H425*'Cost of electricity'!$C$56))/100</f>
        <v>0</v>
      </c>
      <c r="X425" s="2650">
        <f t="shared" si="33"/>
        <v>0</v>
      </c>
      <c r="Y425" s="2651">
        <f t="shared" si="34"/>
        <v>75.726020410124391</v>
      </c>
      <c r="AB425" s="14">
        <f t="shared" si="35"/>
        <v>0</v>
      </c>
    </row>
    <row r="426" spans="1:28" ht="17">
      <c r="A426" s="2632" t="s">
        <v>231</v>
      </c>
      <c r="B426" s="2643">
        <f>VLOOKUP($A426,'BAU Job Loss'!$BA$6:$BW$195,23,FALSE)/1000</f>
        <v>256.06400000000002</v>
      </c>
      <c r="C426" s="2644">
        <f>100*VLOOKUP($A426,'BAU Job Loss'!$BA$6:$BW$195,16,FALSE)/VLOOKUP($A426,'BAU Job Loss'!$BA$6:$BW$195,23,FALSE)</f>
        <v>88.828183579105229</v>
      </c>
      <c r="D426" s="2644">
        <f>100*VLOOKUP($A426,'BAU Job Loss'!$BA$6:$BW$195,17,FALSE)/VLOOKUP($A426,'BAU Job Loss'!$BA$6:$BW$195,23,FALSE)</f>
        <v>0</v>
      </c>
      <c r="E426" s="2644">
        <f>100*VLOOKUP($A426,'BAU Job Loss'!$BA$6:$BW$195,18,FALSE)/VLOOKUP($A426,'BAU Job Loss'!$BA$6:$BW$195,23,FALSE)</f>
        <v>7.1075981004748809E-2</v>
      </c>
      <c r="F426" s="2644">
        <f>100*VLOOKUP($A426,'BAU Job Loss'!$BA$6:$BW$195,21,FALSE)/VLOOKUP($A426,'BAU Job Loss'!$BA$6:$BW$195,23,FALSE)</f>
        <v>2.2236628342914271</v>
      </c>
      <c r="G426" s="2644">
        <f>100*(VLOOKUP($A426,'BAU Job Loss'!$BA$6:$BW$195,20,FALSE)+VLOOKUP($A426,'BAU Job Loss'!$BA$6:$BW$195,22,FALSE))/VLOOKUP($A426,'BAU Job Loss'!$BA$6:$BW$195,23,FALSE)</f>
        <v>4.3547706823294172</v>
      </c>
      <c r="H426" s="2644">
        <f>100*VLOOKUP($A426,'BAU Job Loss'!$BA$6:$BW$195,19,FALSE)/VLOOKUP($A426,'BAU Job Loss'!$BA$6:$BW$195,23,FALSE)</f>
        <v>4.5223069232691824</v>
      </c>
      <c r="I426" s="2643">
        <v>84.7</v>
      </c>
      <c r="J426" s="2646">
        <f>IF(C426="..", 0, (C426*'Cost of electricity'!$B$46))/100</f>
        <v>82.9895934262602</v>
      </c>
      <c r="K426" s="2646">
        <f>IF(D426="..",0,(D426*'Cost of electricity'!$B$50))/100</f>
        <v>0</v>
      </c>
      <c r="L426" s="2646">
        <f>IF(E426="..",0,(E426*'Cost of electricity'!$B$50))/100</f>
        <v>5.9289271288364281E-2</v>
      </c>
      <c r="M426" s="2646">
        <f>IF(F426="..",0,(F426*'Cost of electricity'!$B$61))/100</f>
        <v>1.3368919307267506</v>
      </c>
      <c r="N426" s="2646">
        <f>IF(G426="..",0,(G426*'Cost of electricity'!$B$71))/100</f>
        <v>4.5464904511425086</v>
      </c>
      <c r="O426" s="2646">
        <f>IF(H426="..",0,(H426*'Cost of electricity'!$B$56))/100</f>
        <v>4.1928084468048903</v>
      </c>
      <c r="P426" s="2647">
        <f t="shared" si="31"/>
        <v>93.125073526222707</v>
      </c>
      <c r="Q426" s="2648">
        <f t="shared" si="32"/>
        <v>93.125073526222707</v>
      </c>
      <c r="R426" s="2649">
        <f>IF(C426="..", 0, (C426*'Cost of electricity'!$C$46))/100</f>
        <v>124.97114843151485</v>
      </c>
      <c r="S426" s="2649">
        <f>IF(D426="..", 0, (D426*'Cost of electricity'!$C$50))/100</f>
        <v>0</v>
      </c>
      <c r="T426" s="2649">
        <f>IF(E426="..", 0, (E426*'Cost of electricity'!$C$50))/100</f>
        <v>7.0049088093879303E-2</v>
      </c>
      <c r="U426" s="2649">
        <f>IF(F426="..", 0, (F426*'Cost of electricity'!$C$61))/100</f>
        <v>1.8240311003404066</v>
      </c>
      <c r="V426" s="2649">
        <f>IF(G426="..", 0, (G426*'Cost of electricity'!$C$71))/100</f>
        <v>6.220561897962372</v>
      </c>
      <c r="W426" s="2649">
        <f>IF(H426="..", 0, (H426*'Cost of electricity'!$C$56))/100</f>
        <v>6.5782616086427721</v>
      </c>
      <c r="X426" s="2650">
        <f t="shared" si="33"/>
        <v>139.66405212655428</v>
      </c>
      <c r="Y426" s="2651">
        <f t="shared" si="34"/>
        <v>139.66405212655428</v>
      </c>
      <c r="AB426" s="14">
        <f t="shared" si="35"/>
        <v>100.00000000000001</v>
      </c>
    </row>
    <row r="427" spans="1:28" ht="17">
      <c r="A427" s="2632" t="s">
        <v>232</v>
      </c>
      <c r="B427" s="2643">
        <f>VLOOKUP($A427,'BAU Job Loss'!$BA$6:$BW$195,23,FALSE)/1000</f>
        <v>0.58299999999999996</v>
      </c>
      <c r="C427" s="2644">
        <f>100*VLOOKUP($A427,'BAU Job Loss'!$BA$6:$BW$195,16,FALSE)/VLOOKUP($A427,'BAU Job Loss'!$BA$6:$BW$195,23,FALSE)</f>
        <v>0</v>
      </c>
      <c r="D427" s="2644">
        <f>100*VLOOKUP($A427,'BAU Job Loss'!$BA$6:$BW$195,17,FALSE)/VLOOKUP($A427,'BAU Job Loss'!$BA$6:$BW$195,23,FALSE)</f>
        <v>0</v>
      </c>
      <c r="E427" s="2644">
        <f>100*VLOOKUP($A427,'BAU Job Loss'!$BA$6:$BW$195,18,FALSE)/VLOOKUP($A427,'BAU Job Loss'!$BA$6:$BW$195,23,FALSE)</f>
        <v>99.485420240137216</v>
      </c>
      <c r="F427" s="2644">
        <f>100*VLOOKUP($A427,'BAU Job Loss'!$BA$6:$BW$195,21,FALSE)/VLOOKUP($A427,'BAU Job Loss'!$BA$6:$BW$195,23,FALSE)</f>
        <v>0</v>
      </c>
      <c r="G427" s="2644">
        <f>100*(VLOOKUP($A427,'BAU Job Loss'!$BA$6:$BW$195,20,FALSE)+VLOOKUP($A427,'BAU Job Loss'!$BA$6:$BW$195,22,FALSE))/VLOOKUP($A427,'BAU Job Loss'!$BA$6:$BW$195,23,FALSE)</f>
        <v>0.51457975986277871</v>
      </c>
      <c r="H427" s="2644">
        <f>100*VLOOKUP($A427,'BAU Job Loss'!$BA$6:$BW$195,19,FALSE)/VLOOKUP($A427,'BAU Job Loss'!$BA$6:$BW$195,23,FALSE)</f>
        <v>0</v>
      </c>
      <c r="I427" s="2643" t="s">
        <v>1414</v>
      </c>
      <c r="J427" s="2646">
        <f>IF(C427="..", 0, (C427*'Cost of electricity'!$B$46))/100</f>
        <v>0</v>
      </c>
      <c r="K427" s="2646">
        <f>IF(D427="..",0,(D427*'Cost of electricity'!$B$50))/100</f>
        <v>0</v>
      </c>
      <c r="L427" s="2646">
        <f>IF(E427="..",0,(E427*'Cost of electricity'!$B$50))/100</f>
        <v>82.987501353802358</v>
      </c>
      <c r="M427" s="2646">
        <f>IF(F427="..",0,(F427*'Cost of electricity'!$B$61))/100</f>
        <v>0</v>
      </c>
      <c r="N427" s="2646">
        <f>IF(G427="..",0,(G427*'Cost of electricity'!$B$71))/100</f>
        <v>0.53723425071739617</v>
      </c>
      <c r="O427" s="2646">
        <f>IF(H427="..",0,(H427*'Cost of electricity'!$B$56))/100</f>
        <v>0</v>
      </c>
      <c r="P427" s="2647">
        <f t="shared" si="31"/>
        <v>83.524735604519762</v>
      </c>
      <c r="Q427" s="2648">
        <f t="shared" si="32"/>
        <v>83.524735604519762</v>
      </c>
      <c r="R427" s="2649">
        <f>IF(C427="..", 0, (C427*'Cost of electricity'!$C$46))/100</f>
        <v>0</v>
      </c>
      <c r="S427" s="2649">
        <f>IF(D427="..", 0, (D427*'Cost of electricity'!$C$50))/100</f>
        <v>0</v>
      </c>
      <c r="T427" s="2649">
        <f>IF(E427="..", 0, (E427*'Cost of electricity'!$C$50))/100</f>
        <v>98.048072892477734</v>
      </c>
      <c r="U427" s="2649">
        <f>IF(F427="..", 0, (F427*'Cost of electricity'!$C$61))/100</f>
        <v>0</v>
      </c>
      <c r="V427" s="2649">
        <f>IF(G427="..", 0, (G427*'Cost of electricity'!$C$71))/100</f>
        <v>0.7350502428644049</v>
      </c>
      <c r="W427" s="2649">
        <f>IF(H427="..", 0, (H427*'Cost of electricity'!$C$56))/100</f>
        <v>0</v>
      </c>
      <c r="X427" s="2650">
        <f t="shared" si="33"/>
        <v>98.783123135342137</v>
      </c>
      <c r="Y427" s="2651">
        <f t="shared" si="34"/>
        <v>98.783123135342137</v>
      </c>
      <c r="AB427" s="14">
        <f t="shared" si="35"/>
        <v>100</v>
      </c>
    </row>
    <row r="428" spans="1:28" ht="17">
      <c r="A428" s="2632" t="s">
        <v>233</v>
      </c>
      <c r="B428" s="2643">
        <f>VLOOKUP($A428,'BAU Job Loss'!$BA$6:$BW$195,23,FALSE)/1000</f>
        <v>274.452</v>
      </c>
      <c r="C428" s="2644">
        <f>100*VLOOKUP($A428,'BAU Job Loss'!$BA$6:$BW$195,16,FALSE)/VLOOKUP($A428,'BAU Job Loss'!$BA$6:$BW$195,23,FALSE)</f>
        <v>14.106656173028435</v>
      </c>
      <c r="D428" s="2644">
        <f>100*VLOOKUP($A428,'BAU Job Loss'!$BA$6:$BW$195,17,FALSE)/VLOOKUP($A428,'BAU Job Loss'!$BA$6:$BW$195,23,FALSE)</f>
        <v>21.134478888840306</v>
      </c>
      <c r="E428" s="2644">
        <f>100*VLOOKUP($A428,'BAU Job Loss'!$BA$6:$BW$195,18,FALSE)/VLOOKUP($A428,'BAU Job Loss'!$BA$6:$BW$195,23,FALSE)</f>
        <v>5.2825266348942623</v>
      </c>
      <c r="F428" s="2644">
        <f>100*VLOOKUP($A428,'BAU Job Loss'!$BA$6:$BW$195,21,FALSE)/VLOOKUP($A428,'BAU Job Loss'!$BA$6:$BW$195,23,FALSE)</f>
        <v>13.409630827977205</v>
      </c>
      <c r="G428" s="2644">
        <f>100*(VLOOKUP($A428,'BAU Job Loss'!$BA$6:$BW$195,20,FALSE)+VLOOKUP($A428,'BAU Job Loss'!$BA$6:$BW$195,22,FALSE))/VLOOKUP($A428,'BAU Job Loss'!$BA$6:$BW$195,23,FALSE)</f>
        <v>25.747671724017316</v>
      </c>
      <c r="H428" s="2644">
        <f>100*VLOOKUP($A428,'BAU Job Loss'!$BA$6:$BW$195,19,FALSE)/VLOOKUP($A428,'BAU Job Loss'!$BA$6:$BW$195,23,FALSE)</f>
        <v>20.319035751242478</v>
      </c>
      <c r="I428" s="2643" t="s">
        <v>1414</v>
      </c>
      <c r="J428" s="2646">
        <f>IF(C428="..", 0, (C428*'Cost of electricity'!$B$46))/100</f>
        <v>13.179439376480223</v>
      </c>
      <c r="K428" s="2646">
        <f>IF(D428="..",0,(D428*'Cost of electricity'!$B$50))/100</f>
        <v>17.629694795136778</v>
      </c>
      <c r="L428" s="2646">
        <f>IF(E428="..",0,(E428*'Cost of electricity'!$B$50))/100</f>
        <v>4.4065118809029213</v>
      </c>
      <c r="M428" s="2646">
        <f>IF(F428="..",0,(F428*'Cost of electricity'!$B$61))/100</f>
        <v>8.0620258482936489</v>
      </c>
      <c r="N428" s="2646">
        <f>IF(G428="..",0,(G428*'Cost of electricity'!$B$71))/100</f>
        <v>26.881218822245565</v>
      </c>
      <c r="O428" s="2646">
        <f>IF(H428="..",0,(H428*'Cost of electricity'!$B$56))/100</f>
        <v>18.838576455388672</v>
      </c>
      <c r="P428" s="2647">
        <f t="shared" si="31"/>
        <v>88.997467178447806</v>
      </c>
      <c r="Q428" s="2648">
        <f t="shared" si="32"/>
        <v>88.997467178447806</v>
      </c>
      <c r="R428" s="2649">
        <f>IF(C428="..", 0, (C428*'Cost of electricity'!$C$46))/100</f>
        <v>19.846460339942929</v>
      </c>
      <c r="S428" s="2649">
        <f>IF(D428="..", 0, (D428*'Cost of electricity'!$C$50))/100</f>
        <v>20.829131762580854</v>
      </c>
      <c r="T428" s="2649">
        <f>IF(E428="..", 0, (E428*'Cost of electricity'!$C$50))/100</f>
        <v>5.2062056460571213</v>
      </c>
      <c r="U428" s="2649">
        <f>IF(F428="..", 0, (F428*'Cost of electricity'!$C$61))/100</f>
        <v>10.99968182996051</v>
      </c>
      <c r="V428" s="2649">
        <f>IF(G428="..", 0, (G428*'Cost of electricity'!$C$71))/100</f>
        <v>36.77920087447432</v>
      </c>
      <c r="W428" s="2649">
        <f>IF(H428="..", 0, (H428*'Cost of electricity'!$C$56))/100</f>
        <v>29.556581425130801</v>
      </c>
      <c r="X428" s="2650">
        <f t="shared" si="33"/>
        <v>123.21726187814653</v>
      </c>
      <c r="Y428" s="2651">
        <f t="shared" si="34"/>
        <v>123.21726187814653</v>
      </c>
      <c r="AB428" s="14">
        <f t="shared" si="35"/>
        <v>100</v>
      </c>
    </row>
    <row r="429" spans="1:28" ht="17">
      <c r="A429" s="2632" t="s">
        <v>234</v>
      </c>
      <c r="B429" s="2643">
        <f>VLOOKUP($A429,'BAU Job Loss'!$BA$6:$BW$195,23,FALSE)/1000</f>
        <v>15.419</v>
      </c>
      <c r="C429" s="2644">
        <f>100*VLOOKUP($A429,'BAU Job Loss'!$BA$6:$BW$195,16,FALSE)/VLOOKUP($A429,'BAU Job Loss'!$BA$6:$BW$195,23,FALSE)</f>
        <v>30.896945327193723</v>
      </c>
      <c r="D429" s="2644">
        <f>100*VLOOKUP($A429,'BAU Job Loss'!$BA$6:$BW$195,17,FALSE)/VLOOKUP($A429,'BAU Job Loss'!$BA$6:$BW$195,23,FALSE)</f>
        <v>0</v>
      </c>
      <c r="E429" s="2644">
        <f>100*VLOOKUP($A429,'BAU Job Loss'!$BA$6:$BW$195,18,FALSE)/VLOOKUP($A429,'BAU Job Loss'!$BA$6:$BW$195,23,FALSE)</f>
        <v>24.158505739671835</v>
      </c>
      <c r="F429" s="2644">
        <f>100*VLOOKUP($A429,'BAU Job Loss'!$BA$6:$BW$195,21,FALSE)/VLOOKUP($A429,'BAU Job Loss'!$BA$6:$BW$195,23,FALSE)</f>
        <v>41.513716842856219</v>
      </c>
      <c r="G429" s="2644">
        <f>100*(VLOOKUP($A429,'BAU Job Loss'!$BA$6:$BW$195,20,FALSE)+VLOOKUP($A429,'BAU Job Loss'!$BA$6:$BW$195,22,FALSE))/VLOOKUP($A429,'BAU Job Loss'!$BA$6:$BW$195,23,FALSE)</f>
        <v>3.4308320902782281</v>
      </c>
      <c r="H429" s="2644">
        <f>100*VLOOKUP($A429,'BAU Job Loss'!$BA$6:$BW$195,19,FALSE)/VLOOKUP($A429,'BAU Job Loss'!$BA$6:$BW$195,23,FALSE)</f>
        <v>0</v>
      </c>
      <c r="I429" s="2643">
        <v>85.4</v>
      </c>
      <c r="J429" s="2646">
        <f>IF(C429="..", 0, (C429*'Cost of electricity'!$B$46))/100</f>
        <v>28.866119147125595</v>
      </c>
      <c r="K429" s="2646">
        <f>IF(D429="..",0,(D429*'Cost of electricity'!$B$50))/100</f>
        <v>0</v>
      </c>
      <c r="L429" s="2646">
        <f>IF(E429="..",0,(E429*'Cost of electricity'!$B$50))/100</f>
        <v>20.152239624032905</v>
      </c>
      <c r="M429" s="2646">
        <f>IF(F429="..",0,(F429*'Cost of electricity'!$B$61))/100</f>
        <v>24.958528876692142</v>
      </c>
      <c r="N429" s="2646">
        <f>IF(G429="..",0,(G429*'Cost of electricity'!$B$71))/100</f>
        <v>3.5818752526320337</v>
      </c>
      <c r="O429" s="2646">
        <f>IF(H429="..",0,(H429*'Cost of electricity'!$B$56))/100</f>
        <v>0</v>
      </c>
      <c r="P429" s="2647">
        <f t="shared" si="31"/>
        <v>77.558762900482662</v>
      </c>
      <c r="Q429" s="2648">
        <f t="shared" si="32"/>
        <v>77.558762900482662</v>
      </c>
      <c r="R429" s="2649">
        <f>IF(C429="..", 0, (C429*'Cost of electricity'!$C$46))/100</f>
        <v>43.468486970990924</v>
      </c>
      <c r="S429" s="2649">
        <f>IF(D429="..", 0, (D429*'Cost of electricity'!$C$50))/100</f>
        <v>0</v>
      </c>
      <c r="T429" s="2649">
        <f>IF(E429="..", 0, (E429*'Cost of electricity'!$C$50))/100</f>
        <v>23.809468020732552</v>
      </c>
      <c r="U429" s="2649">
        <f>IF(F429="..", 0, (F429*'Cost of electricity'!$C$61))/100</f>
        <v>34.052964075475096</v>
      </c>
      <c r="V429" s="2649">
        <f>IF(G429="..", 0, (G429*'Cost of electricity'!$C$71))/100</f>
        <v>4.9007639979048045</v>
      </c>
      <c r="W429" s="2649">
        <f>IF(H429="..", 0, (H429*'Cost of electricity'!$C$56))/100</f>
        <v>0</v>
      </c>
      <c r="X429" s="2650">
        <f t="shared" si="33"/>
        <v>106.23168306510337</v>
      </c>
      <c r="Y429" s="2651">
        <f t="shared" si="34"/>
        <v>106.23168306510337</v>
      </c>
      <c r="AB429" s="14">
        <f t="shared" si="35"/>
        <v>100.00000000000001</v>
      </c>
    </row>
    <row r="430" spans="1:28" ht="17">
      <c r="A430" s="2632" t="s">
        <v>1066</v>
      </c>
      <c r="B430" s="20" t="s">
        <v>1414</v>
      </c>
      <c r="C430" s="28" t="s">
        <v>1414</v>
      </c>
      <c r="D430" s="19" t="s">
        <v>1414</v>
      </c>
      <c r="E430" s="19" t="s">
        <v>1414</v>
      </c>
      <c r="F430" s="19" t="s">
        <v>1414</v>
      </c>
      <c r="G430" s="19" t="s">
        <v>1414</v>
      </c>
      <c r="H430" s="29" t="s">
        <v>1414</v>
      </c>
      <c r="I430" s="2643"/>
      <c r="J430" s="2646"/>
      <c r="K430" s="2646"/>
      <c r="L430" s="2646">
        <f>IF(E430="..",0,(E430*'Cost of electricity'!$B$50))/100</f>
        <v>0</v>
      </c>
      <c r="M430" s="2646">
        <f>IF(F430="..",0,(F430*'Cost of electricity'!$B$61))/100</f>
        <v>0</v>
      </c>
      <c r="N430" s="2646">
        <f>IF(G430="..",0,(G430*'Cost of electricity'!$B$71))/100</f>
        <v>0</v>
      </c>
      <c r="O430" s="2646">
        <f>IF(H430="..",0,(H430*'Cost of electricity'!$B$56))/100</f>
        <v>0</v>
      </c>
      <c r="P430" s="2647">
        <f t="shared" si="31"/>
        <v>0</v>
      </c>
      <c r="Q430" s="2648">
        <f t="shared" si="32"/>
        <v>57.170820335103087</v>
      </c>
      <c r="R430" s="2649">
        <f>IF(C430="..", 0, (C430*'Cost of electricity'!$C$46))/100</f>
        <v>0</v>
      </c>
      <c r="S430" s="2649">
        <f>IF(D430="..", 0, (D430*'Cost of electricity'!$C$50))/100</f>
        <v>0</v>
      </c>
      <c r="T430" s="2649">
        <f>IF(E430="..", 0, (E430*'Cost of electricity'!$C$50))/100</f>
        <v>0</v>
      </c>
      <c r="U430" s="2649">
        <f>IF(F430="..", 0, (F430*'Cost of electricity'!$C$61))/100</f>
        <v>0</v>
      </c>
      <c r="V430" s="2649">
        <f>IF(G430="..", 0, (G430*'Cost of electricity'!$C$71))/100</f>
        <v>0</v>
      </c>
      <c r="W430" s="2649">
        <f>IF(H430="..", 0, (H430*'Cost of electricity'!$C$56))/100</f>
        <v>0</v>
      </c>
      <c r="X430" s="2650">
        <f t="shared" si="33"/>
        <v>0</v>
      </c>
      <c r="Y430" s="2651">
        <f t="shared" si="34"/>
        <v>75.726020410124391</v>
      </c>
      <c r="AB430" s="14">
        <f t="shared" si="35"/>
        <v>0</v>
      </c>
    </row>
    <row r="431" spans="1:28" ht="17">
      <c r="A431" s="2632" t="s">
        <v>1418</v>
      </c>
      <c r="B431" s="20" t="s">
        <v>1414</v>
      </c>
      <c r="C431" s="28" t="s">
        <v>1414</v>
      </c>
      <c r="D431" s="19" t="s">
        <v>1414</v>
      </c>
      <c r="E431" s="19" t="s">
        <v>1414</v>
      </c>
      <c r="F431" s="19" t="s">
        <v>1414</v>
      </c>
      <c r="G431" s="19" t="s">
        <v>1414</v>
      </c>
      <c r="H431" s="29" t="s">
        <v>1414</v>
      </c>
      <c r="I431" s="2643"/>
      <c r="J431" s="2646"/>
      <c r="K431" s="2646"/>
      <c r="L431" s="2646">
        <f>IF(E431="..",0,(E431*'Cost of electricity'!$B$50))/100</f>
        <v>0</v>
      </c>
      <c r="M431" s="2646">
        <f>IF(F431="..",0,(F431*'Cost of electricity'!$B$61))/100</f>
        <v>0</v>
      </c>
      <c r="N431" s="2646">
        <f>IF(G431="..",0,(G431*'Cost of electricity'!$B$71))/100</f>
        <v>0</v>
      </c>
      <c r="O431" s="2646">
        <f>IF(H431="..",0,(H431*'Cost of electricity'!$B$56))/100</f>
        <v>0</v>
      </c>
      <c r="P431" s="2647">
        <f t="shared" si="31"/>
        <v>0</v>
      </c>
      <c r="Q431" s="2648">
        <f t="shared" si="32"/>
        <v>57.170820335103087</v>
      </c>
      <c r="R431" s="2649">
        <f>IF(C431="..", 0, (C431*'Cost of electricity'!$C$46))/100</f>
        <v>0</v>
      </c>
      <c r="S431" s="2649">
        <f>IF(D431="..", 0, (D431*'Cost of electricity'!$C$50))/100</f>
        <v>0</v>
      </c>
      <c r="T431" s="2649">
        <f>IF(E431="..", 0, (E431*'Cost of electricity'!$C$50))/100</f>
        <v>0</v>
      </c>
      <c r="U431" s="2649">
        <f>IF(F431="..", 0, (F431*'Cost of electricity'!$C$61))/100</f>
        <v>0</v>
      </c>
      <c r="V431" s="2649">
        <f>IF(G431="..", 0, (G431*'Cost of electricity'!$C$71))/100</f>
        <v>0</v>
      </c>
      <c r="W431" s="2649">
        <f>IF(H431="..", 0, (H431*'Cost of electricity'!$C$56))/100</f>
        <v>0</v>
      </c>
      <c r="X431" s="2650">
        <f t="shared" si="33"/>
        <v>0</v>
      </c>
      <c r="Y431" s="2651">
        <f t="shared" si="34"/>
        <v>75.726020410124391</v>
      </c>
      <c r="AB431" s="14">
        <f t="shared" si="35"/>
        <v>0</v>
      </c>
    </row>
    <row r="432" spans="1:28" ht="17">
      <c r="A432" s="2632" t="s">
        <v>1080</v>
      </c>
      <c r="B432" s="20" t="s">
        <v>1414</v>
      </c>
      <c r="C432" s="28" t="s">
        <v>1414</v>
      </c>
      <c r="D432" s="19" t="s">
        <v>1414</v>
      </c>
      <c r="E432" s="19" t="s">
        <v>1414</v>
      </c>
      <c r="F432" s="19" t="s">
        <v>1414</v>
      </c>
      <c r="G432" s="19" t="s">
        <v>1414</v>
      </c>
      <c r="H432" s="29" t="s">
        <v>1414</v>
      </c>
      <c r="I432" s="2643"/>
      <c r="J432" s="2646"/>
      <c r="K432" s="2646"/>
      <c r="L432" s="2646">
        <f>IF(E432="..",0,(E432*'Cost of electricity'!$B$50))/100</f>
        <v>0</v>
      </c>
      <c r="M432" s="2646">
        <f>IF(F432="..",0,(F432*'Cost of electricity'!$B$61))/100</f>
        <v>0</v>
      </c>
      <c r="N432" s="2646">
        <f>IF(G432="..",0,(G432*'Cost of electricity'!$B$71))/100</f>
        <v>0</v>
      </c>
      <c r="O432" s="2646">
        <f>IF(H432="..",0,(H432*'Cost of electricity'!$B$56))/100</f>
        <v>0</v>
      </c>
      <c r="P432" s="2647">
        <f t="shared" si="31"/>
        <v>0</v>
      </c>
      <c r="Q432" s="2648">
        <f t="shared" si="32"/>
        <v>57.170820335103087</v>
      </c>
      <c r="R432" s="2649">
        <f>IF(C432="..", 0, (C432*'Cost of electricity'!$C$46))/100</f>
        <v>0</v>
      </c>
      <c r="S432" s="2649">
        <f>IF(D432="..", 0, (D432*'Cost of electricity'!$C$50))/100</f>
        <v>0</v>
      </c>
      <c r="T432" s="2649">
        <f>IF(E432="..", 0, (E432*'Cost of electricity'!$C$50))/100</f>
        <v>0</v>
      </c>
      <c r="U432" s="2649">
        <f>IF(F432="..", 0, (F432*'Cost of electricity'!$C$61))/100</f>
        <v>0</v>
      </c>
      <c r="V432" s="2649">
        <f>IF(G432="..", 0, (G432*'Cost of electricity'!$C$71))/100</f>
        <v>0</v>
      </c>
      <c r="W432" s="2649">
        <f>IF(H432="..", 0, (H432*'Cost of electricity'!$C$56))/100</f>
        <v>0</v>
      </c>
      <c r="X432" s="2650">
        <f t="shared" si="33"/>
        <v>0</v>
      </c>
      <c r="Y432" s="2651">
        <f t="shared" si="34"/>
        <v>75.726020410124391</v>
      </c>
      <c r="AB432" s="14">
        <f t="shared" si="35"/>
        <v>0</v>
      </c>
    </row>
    <row r="433" spans="1:28" ht="17">
      <c r="A433" s="2632" t="s">
        <v>1419</v>
      </c>
      <c r="B433" s="20" t="s">
        <v>1414</v>
      </c>
      <c r="C433" s="28" t="s">
        <v>1414</v>
      </c>
      <c r="D433" s="19" t="s">
        <v>1414</v>
      </c>
      <c r="E433" s="19" t="s">
        <v>1414</v>
      </c>
      <c r="F433" s="19" t="s">
        <v>1414</v>
      </c>
      <c r="G433" s="19" t="s">
        <v>1414</v>
      </c>
      <c r="H433" s="29" t="s">
        <v>1414</v>
      </c>
      <c r="I433" s="2643"/>
      <c r="J433" s="2646"/>
      <c r="K433" s="2646"/>
      <c r="L433" s="2646">
        <f>IF(E433="..",0,(E433*'Cost of electricity'!$B$50))/100</f>
        <v>0</v>
      </c>
      <c r="M433" s="2646">
        <f>IF(F433="..",0,(F433*'Cost of electricity'!$B$61))/100</f>
        <v>0</v>
      </c>
      <c r="N433" s="2646">
        <f>IF(G433="..",0,(G433*'Cost of electricity'!$B$71))/100</f>
        <v>0</v>
      </c>
      <c r="O433" s="2646">
        <f>IF(H433="..",0,(H433*'Cost of electricity'!$B$56))/100</f>
        <v>0</v>
      </c>
      <c r="P433" s="2647">
        <f t="shared" si="31"/>
        <v>0</v>
      </c>
      <c r="Q433" s="2648">
        <f t="shared" si="32"/>
        <v>57.170820335103087</v>
      </c>
      <c r="R433" s="2649">
        <f>IF(C433="..", 0, (C433*'Cost of electricity'!$C$46))/100</f>
        <v>0</v>
      </c>
      <c r="S433" s="2649">
        <f>IF(D433="..", 0, (D433*'Cost of electricity'!$C$50))/100</f>
        <v>0</v>
      </c>
      <c r="T433" s="2649">
        <f>IF(E433="..", 0, (E433*'Cost of electricity'!$C$50))/100</f>
        <v>0</v>
      </c>
      <c r="U433" s="2649">
        <f>IF(F433="..", 0, (F433*'Cost of electricity'!$C$61))/100</f>
        <v>0</v>
      </c>
      <c r="V433" s="2649">
        <f>IF(G433="..", 0, (G433*'Cost of electricity'!$C$71))/100</f>
        <v>0</v>
      </c>
      <c r="W433" s="2649">
        <f>IF(H433="..", 0, (H433*'Cost of electricity'!$C$56))/100</f>
        <v>0</v>
      </c>
      <c r="X433" s="2650">
        <f t="shared" si="33"/>
        <v>0</v>
      </c>
      <c r="Y433" s="2651">
        <f t="shared" si="34"/>
        <v>75.726020410124391</v>
      </c>
      <c r="AB433" s="14">
        <f t="shared" si="35"/>
        <v>0</v>
      </c>
    </row>
    <row r="434" spans="1:28" ht="17">
      <c r="A434" s="2632" t="s">
        <v>235</v>
      </c>
      <c r="B434" s="2643">
        <f>VLOOKUP($A434,'BAU Job Loss'!$BA$6:$BW$195,23,FALSE)/1000</f>
        <v>16.256</v>
      </c>
      <c r="C434" s="2644">
        <f>100*VLOOKUP($A434,'BAU Job Loss'!$BA$6:$BW$195,16,FALSE)/VLOOKUP($A434,'BAU Job Loss'!$BA$6:$BW$195,23,FALSE)</f>
        <v>0</v>
      </c>
      <c r="D434" s="2644">
        <f>100*VLOOKUP($A434,'BAU Job Loss'!$BA$6:$BW$195,17,FALSE)/VLOOKUP($A434,'BAU Job Loss'!$BA$6:$BW$195,23,FALSE)</f>
        <v>0</v>
      </c>
      <c r="E434" s="2644">
        <f>100*VLOOKUP($A434,'BAU Job Loss'!$BA$6:$BW$195,18,FALSE)/VLOOKUP($A434,'BAU Job Loss'!$BA$6:$BW$195,23,FALSE)</f>
        <v>40.594242125984252</v>
      </c>
      <c r="F434" s="2644">
        <f>100*VLOOKUP($A434,'BAU Job Loss'!$BA$6:$BW$195,21,FALSE)/VLOOKUP($A434,'BAU Job Loss'!$BA$6:$BW$195,23,FALSE)</f>
        <v>59.405757874015748</v>
      </c>
      <c r="G434" s="2644">
        <f>100*(VLOOKUP($A434,'BAU Job Loss'!$BA$6:$BW$195,20,FALSE)+VLOOKUP($A434,'BAU Job Loss'!$BA$6:$BW$195,22,FALSE))/VLOOKUP($A434,'BAU Job Loss'!$BA$6:$BW$195,23,FALSE)</f>
        <v>0</v>
      </c>
      <c r="H434" s="2644">
        <f>100*VLOOKUP($A434,'BAU Job Loss'!$BA$6:$BW$195,19,FALSE)/VLOOKUP($A434,'BAU Job Loss'!$BA$6:$BW$195,23,FALSE)</f>
        <v>0</v>
      </c>
      <c r="I434" s="2643">
        <v>29</v>
      </c>
      <c r="J434" s="2646">
        <f>IF(C434="..", 0, (C434*'Cost of electricity'!$B$46))/100</f>
        <v>0</v>
      </c>
      <c r="K434" s="2646">
        <f>IF(D434="..",0,(D434*'Cost of electricity'!$B$50))/100</f>
        <v>0</v>
      </c>
      <c r="L434" s="2646">
        <f>IF(E434="..",0,(E434*'Cost of electricity'!$B$50))/100</f>
        <v>33.862396271283544</v>
      </c>
      <c r="M434" s="2646">
        <f>IF(F434="..",0,(F434*'Cost of electricity'!$B$61))/100</f>
        <v>35.715431816256341</v>
      </c>
      <c r="N434" s="2646">
        <f>IF(G434="..",0,(G434*'Cost of electricity'!$B$71))/100</f>
        <v>0</v>
      </c>
      <c r="O434" s="2646">
        <f>IF(H434="..",0,(H434*'Cost of electricity'!$B$56))/100</f>
        <v>0</v>
      </c>
      <c r="P434" s="2647">
        <f t="shared" si="31"/>
        <v>69.577828087539885</v>
      </c>
      <c r="Q434" s="2648">
        <f t="shared" si="32"/>
        <v>69.577828087539885</v>
      </c>
      <c r="R434" s="2649">
        <f>IF(C434="..", 0, (C434*'Cost of electricity'!$C$46))/100</f>
        <v>0</v>
      </c>
      <c r="S434" s="2649">
        <f>IF(D434="..", 0, (D434*'Cost of electricity'!$C$50))/100</f>
        <v>0</v>
      </c>
      <c r="T434" s="2649">
        <f>IF(E434="..", 0, (E434*'Cost of electricity'!$C$50))/100</f>
        <v>40.007743862126198</v>
      </c>
      <c r="U434" s="2649">
        <f>IF(F434="..", 0, (F434*'Cost of electricity'!$C$61))/100</f>
        <v>48.729487326267744</v>
      </c>
      <c r="V434" s="2649">
        <f>IF(G434="..", 0, (G434*'Cost of electricity'!$C$71))/100</f>
        <v>0</v>
      </c>
      <c r="W434" s="2649">
        <f>IF(H434="..", 0, (H434*'Cost of electricity'!$C$56))/100</f>
        <v>0</v>
      </c>
      <c r="X434" s="2650">
        <f t="shared" si="33"/>
        <v>88.73723118839392</v>
      </c>
      <c r="Y434" s="2651">
        <f t="shared" si="34"/>
        <v>88.73723118839392</v>
      </c>
      <c r="AB434" s="14">
        <f t="shared" si="35"/>
        <v>100</v>
      </c>
    </row>
    <row r="435" spans="1:28" ht="17">
      <c r="A435" s="2632" t="s">
        <v>117</v>
      </c>
      <c r="B435" s="2643">
        <f>VLOOKUP($A435,'BAU Job Loss'!$BA$6:$BW$195,23,FALSE)/1000</f>
        <v>1.948</v>
      </c>
      <c r="C435" s="2644">
        <f>100*VLOOKUP($A435,'BAU Job Loss'!$BA$6:$BW$195,16,FALSE)/VLOOKUP($A435,'BAU Job Loss'!$BA$6:$BW$195,23,FALSE)</f>
        <v>0</v>
      </c>
      <c r="D435" s="2644">
        <f>100*VLOOKUP($A435,'BAU Job Loss'!$BA$6:$BW$195,17,FALSE)/VLOOKUP($A435,'BAU Job Loss'!$BA$6:$BW$195,23,FALSE)</f>
        <v>0</v>
      </c>
      <c r="E435" s="2644">
        <f>100*VLOOKUP($A435,'BAU Job Loss'!$BA$6:$BW$195,18,FALSE)/VLOOKUP($A435,'BAU Job Loss'!$BA$6:$BW$195,23,FALSE)</f>
        <v>48.20328542094456</v>
      </c>
      <c r="F435" s="2644">
        <f>100*VLOOKUP($A435,'BAU Job Loss'!$BA$6:$BW$195,21,FALSE)/VLOOKUP($A435,'BAU Job Loss'!$BA$6:$BW$195,23,FALSE)</f>
        <v>51.3347022587269</v>
      </c>
      <c r="G435" s="2644">
        <f>100*(VLOOKUP($A435,'BAU Job Loss'!$BA$6:$BW$195,20,FALSE)+VLOOKUP($A435,'BAU Job Loss'!$BA$6:$BW$195,22,FALSE))/VLOOKUP($A435,'BAU Job Loss'!$BA$6:$BW$195,23,FALSE)</f>
        <v>0.46201232032854211</v>
      </c>
      <c r="H435" s="2644">
        <f>100*VLOOKUP($A435,'BAU Job Loss'!$BA$6:$BW$195,19,FALSE)/VLOOKUP($A435,'BAU Job Loss'!$BA$6:$BW$195,23,FALSE)</f>
        <v>0</v>
      </c>
      <c r="I435" s="2643" t="s">
        <v>1414</v>
      </c>
      <c r="J435" s="2646">
        <f>IF(C435="..", 0, (C435*'Cost of electricity'!$B$46))/100</f>
        <v>0</v>
      </c>
      <c r="K435" s="2646">
        <f>IF(D435="..",0,(D435*'Cost of electricity'!$B$50))/100</f>
        <v>0</v>
      </c>
      <c r="L435" s="2646">
        <f>IF(E435="..",0,(E435*'Cost of electricity'!$B$50))/100</f>
        <v>40.209612669600567</v>
      </c>
      <c r="M435" s="2646">
        <f>IF(F435="..",0,(F435*'Cost of electricity'!$B$61))/100</f>
        <v>30.863019409964192</v>
      </c>
      <c r="N435" s="2646">
        <f>IF(G435="..",0,(G435*'Cost of electricity'!$B$71))/100</f>
        <v>0.48235251771289833</v>
      </c>
      <c r="O435" s="2646">
        <f>IF(H435="..",0,(H435*'Cost of electricity'!$B$56))/100</f>
        <v>0</v>
      </c>
      <c r="P435" s="2647">
        <f t="shared" si="31"/>
        <v>71.554984597277652</v>
      </c>
      <c r="Q435" s="2648">
        <f t="shared" si="32"/>
        <v>71.554984597277652</v>
      </c>
      <c r="R435" s="2649">
        <f>IF(C435="..", 0, (C435*'Cost of electricity'!$C$46))/100</f>
        <v>0</v>
      </c>
      <c r="S435" s="2649">
        <f>IF(D435="..", 0, (D435*'Cost of electricity'!$C$50))/100</f>
        <v>0</v>
      </c>
      <c r="T435" s="2649">
        <f>IF(E435="..", 0, (E435*'Cost of electricity'!$C$50))/100</f>
        <v>47.506853076576633</v>
      </c>
      <c r="U435" s="2649">
        <f>IF(F435="..", 0, (F435*'Cost of electricity'!$C$61))/100</f>
        <v>42.10894385725075</v>
      </c>
      <c r="V435" s="2649">
        <f>IF(G435="..", 0, (G435*'Cost of electricity'!$C$71))/100</f>
        <v>0.65996040799273314</v>
      </c>
      <c r="W435" s="2649">
        <f>IF(H435="..", 0, (H435*'Cost of electricity'!$C$56))/100</f>
        <v>0</v>
      </c>
      <c r="X435" s="2650">
        <f t="shared" si="33"/>
        <v>90.27575734182011</v>
      </c>
      <c r="Y435" s="2651">
        <f t="shared" si="34"/>
        <v>90.27575734182011</v>
      </c>
      <c r="AB435" s="14">
        <f t="shared" si="35"/>
        <v>100</v>
      </c>
    </row>
    <row r="436" spans="1:28" ht="17">
      <c r="A436" s="2632" t="s">
        <v>119</v>
      </c>
      <c r="B436" s="20" t="s">
        <v>1414</v>
      </c>
      <c r="C436" s="28" t="s">
        <v>1414</v>
      </c>
      <c r="D436" s="19" t="s">
        <v>1414</v>
      </c>
      <c r="E436" s="19" t="s">
        <v>1414</v>
      </c>
      <c r="F436" s="19" t="s">
        <v>1414</v>
      </c>
      <c r="G436" s="19" t="s">
        <v>1414</v>
      </c>
      <c r="H436" s="29" t="s">
        <v>1414</v>
      </c>
      <c r="I436" s="2643"/>
      <c r="J436" s="2646"/>
      <c r="K436" s="2646"/>
      <c r="L436" s="2646">
        <f>IF(E436="..",0,(E436*'Cost of electricity'!$B$50))/100</f>
        <v>0</v>
      </c>
      <c r="M436" s="2646">
        <f>IF(F436="..",0,(F436*'Cost of electricity'!$B$61))/100</f>
        <v>0</v>
      </c>
      <c r="N436" s="2646">
        <f>IF(G436="..",0,(G436*'Cost of electricity'!$B$71))/100</f>
        <v>0</v>
      </c>
      <c r="O436" s="2646">
        <f>IF(H436="..",0,(H436*'Cost of electricity'!$B$56))/100</f>
        <v>0</v>
      </c>
      <c r="P436" s="2647">
        <f t="shared" si="31"/>
        <v>0</v>
      </c>
      <c r="Q436" s="2648">
        <f t="shared" si="32"/>
        <v>57.170820335103087</v>
      </c>
      <c r="R436" s="2649">
        <f>IF(C436="..", 0, (C436*'Cost of electricity'!$C$46))/100</f>
        <v>0</v>
      </c>
      <c r="S436" s="2649">
        <f>IF(D436="..", 0, (D436*'Cost of electricity'!$C$50))/100</f>
        <v>0</v>
      </c>
      <c r="T436" s="2649">
        <f>IF(E436="..", 0, (E436*'Cost of electricity'!$C$50))/100</f>
        <v>0</v>
      </c>
      <c r="U436" s="2649">
        <f>IF(F436="..", 0, (F436*'Cost of electricity'!$C$61))/100</f>
        <v>0</v>
      </c>
      <c r="V436" s="2649">
        <f>IF(G436="..", 0, (G436*'Cost of electricity'!$C$71))/100</f>
        <v>0</v>
      </c>
      <c r="W436" s="2649">
        <f>IF(H436="..", 0, (H436*'Cost of electricity'!$C$56))/100</f>
        <v>0</v>
      </c>
      <c r="X436" s="2650">
        <f t="shared" si="33"/>
        <v>0</v>
      </c>
      <c r="Y436" s="2651">
        <f t="shared" si="34"/>
        <v>75.726020410124391</v>
      </c>
      <c r="AB436" s="14">
        <f t="shared" si="35"/>
        <v>0</v>
      </c>
    </row>
    <row r="437" spans="1:28" ht="17">
      <c r="A437" s="2632" t="s">
        <v>236</v>
      </c>
      <c r="B437" s="2643">
        <f>VLOOKUP($A437,'BAU Job Loss'!$BA$6:$BW$195,23,FALSE)/1000</f>
        <v>163.4</v>
      </c>
      <c r="C437" s="2644">
        <f>100*VLOOKUP($A437,'BAU Job Loss'!$BA$6:$BW$195,16,FALSE)/VLOOKUP($A437,'BAU Job Loss'!$BA$6:$BW$195,23,FALSE)</f>
        <v>0.86046511627906974</v>
      </c>
      <c r="D437" s="2644">
        <f>100*VLOOKUP($A437,'BAU Job Loss'!$BA$6:$BW$195,17,FALSE)/VLOOKUP($A437,'BAU Job Loss'!$BA$6:$BW$195,23,FALSE)</f>
        <v>0.23011015911872704</v>
      </c>
      <c r="E437" s="2644">
        <f>100*VLOOKUP($A437,'BAU Job Loss'!$BA$6:$BW$195,18,FALSE)/VLOOKUP($A437,'BAU Job Loss'!$BA$6:$BW$195,23,FALSE)</f>
        <v>0.18788249694002448</v>
      </c>
      <c r="F437" s="2644">
        <f>100*VLOOKUP($A437,'BAU Job Loss'!$BA$6:$BW$195,21,FALSE)/VLOOKUP($A437,'BAU Job Loss'!$BA$6:$BW$195,23,FALSE)</f>
        <v>38.096695226438186</v>
      </c>
      <c r="G437" s="2644">
        <f>100*(VLOOKUP($A437,'BAU Job Loss'!$BA$6:$BW$195,20,FALSE)+VLOOKUP($A437,'BAU Job Loss'!$BA$6:$BW$195,22,FALSE))/VLOOKUP($A437,'BAU Job Loss'!$BA$6:$BW$195,23,FALSE)</f>
        <v>18.673194614443084</v>
      </c>
      <c r="H437" s="2644">
        <f>100*VLOOKUP($A437,'BAU Job Loss'!$BA$6:$BW$195,19,FALSE)/VLOOKUP($A437,'BAU Job Loss'!$BA$6:$BW$195,23,FALSE)</f>
        <v>41.951652386780907</v>
      </c>
      <c r="I437" s="2643" t="s">
        <v>1414</v>
      </c>
      <c r="J437" s="2646">
        <f>IF(C437="..", 0, (C437*'Cost of electricity'!$B$46))/100</f>
        <v>0.80390758068227752</v>
      </c>
      <c r="K437" s="2646">
        <f>IF(D437="..",0,(D437*'Cost of electricity'!$B$50))/100</f>
        <v>0.19195040936947946</v>
      </c>
      <c r="L437" s="2646">
        <f>IF(E437="..",0,(E437*'Cost of electricity'!$B$50))/100</f>
        <v>0.15672546722454839</v>
      </c>
      <c r="M437" s="2646">
        <f>IF(F437="..",0,(F437*'Cost of electricity'!$B$61))/100</f>
        <v>22.90417578158193</v>
      </c>
      <c r="N437" s="2646">
        <f>IF(G437="..",0,(G437*'Cost of electricity'!$B$71))/100</f>
        <v>19.495286250406767</v>
      </c>
      <c r="O437" s="2646">
        <f>IF(H437="..",0,(H437*'Cost of electricity'!$B$56))/100</f>
        <v>38.895025364081789</v>
      </c>
      <c r="P437" s="2647">
        <f t="shared" si="31"/>
        <v>82.447070853346801</v>
      </c>
      <c r="Q437" s="2648">
        <f t="shared" si="32"/>
        <v>82.447070853346801</v>
      </c>
      <c r="R437" s="2649">
        <f>IF(C437="..", 0, (C437*'Cost of electricity'!$C$46))/100</f>
        <v>1.2105765246329658</v>
      </c>
      <c r="S437" s="2649">
        <f>IF(D437="..", 0, (D437*'Cost of electricity'!$C$50))/100</f>
        <v>0.2267855691830315</v>
      </c>
      <c r="T437" s="2649">
        <f>IF(E437="..", 0, (E437*'Cost of electricity'!$C$50))/100</f>
        <v>0.18516800462550712</v>
      </c>
      <c r="U437" s="2649">
        <f>IF(F437="..", 0, (F437*'Cost of electricity'!$C$61))/100</f>
        <v>31.250041976510389</v>
      </c>
      <c r="V437" s="2649">
        <f>IF(G437="..", 0, (G437*'Cost of electricity'!$C$71))/100</f>
        <v>26.673680752738665</v>
      </c>
      <c r="W437" s="2649">
        <f>IF(H437="..", 0, (H437*'Cost of electricity'!$C$56))/100</f>
        <v>61.023930705611953</v>
      </c>
      <c r="X437" s="2650">
        <f t="shared" si="33"/>
        <v>120.5701835333025</v>
      </c>
      <c r="Y437" s="2651">
        <f t="shared" si="34"/>
        <v>120.5701835333025</v>
      </c>
      <c r="AB437" s="14">
        <f t="shared" si="35"/>
        <v>100</v>
      </c>
    </row>
    <row r="438" spans="1:28" ht="17">
      <c r="A438" s="2632" t="s">
        <v>237</v>
      </c>
      <c r="B438" s="2643">
        <f>VLOOKUP($A438,'BAU Job Loss'!$BA$6:$BW$195,23,FALSE)/1000</f>
        <v>69.108000000000004</v>
      </c>
      <c r="C438" s="2644">
        <f>100*VLOOKUP($A438,'BAU Job Loss'!$BA$6:$BW$195,16,FALSE)/VLOOKUP($A438,'BAU Job Loss'!$BA$6:$BW$195,23,FALSE)</f>
        <v>0</v>
      </c>
      <c r="D438" s="2644">
        <f>100*VLOOKUP($A438,'BAU Job Loss'!$BA$6:$BW$195,17,FALSE)/VLOOKUP($A438,'BAU Job Loss'!$BA$6:$BW$195,23,FALSE)</f>
        <v>0.89859350581698216</v>
      </c>
      <c r="E438" s="2644">
        <f>100*VLOOKUP($A438,'BAU Job Loss'!$BA$6:$BW$195,18,FALSE)/VLOOKUP($A438,'BAU Job Loss'!$BA$6:$BW$195,23,FALSE)</f>
        <v>3.4728251432540373E-2</v>
      </c>
      <c r="F438" s="2644">
        <f>100*VLOOKUP($A438,'BAU Job Loss'!$BA$6:$BW$195,21,FALSE)/VLOOKUP($A438,'BAU Job Loss'!$BA$6:$BW$195,23,FALSE)</f>
        <v>54.6998900272038</v>
      </c>
      <c r="G438" s="2644">
        <f>100*(VLOOKUP($A438,'BAU Job Loss'!$BA$6:$BW$195,20,FALSE)+VLOOKUP($A438,'BAU Job Loss'!$BA$6:$BW$195,22,FALSE))/VLOOKUP($A438,'BAU Job Loss'!$BA$6:$BW$195,23,FALSE)</f>
        <v>7.4492099322799099</v>
      </c>
      <c r="H438" s="2644">
        <f>100*VLOOKUP($A438,'BAU Job Loss'!$BA$6:$BW$195,19,FALSE)/VLOOKUP($A438,'BAU Job Loss'!$BA$6:$BW$195,23,FALSE)</f>
        <v>36.917578283266771</v>
      </c>
      <c r="I438" s="2643" t="s">
        <v>1414</v>
      </c>
      <c r="J438" s="2646">
        <f>IF(C438="..", 0, (C438*'Cost of electricity'!$B$46))/100</f>
        <v>0</v>
      </c>
      <c r="K438" s="2646">
        <f>IF(D438="..",0,(D438*'Cost of electricity'!$B$50))/100</f>
        <v>0.7495774717592123</v>
      </c>
      <c r="L438" s="2646">
        <f>IF(E438="..",0,(E438*'Cost of electricity'!$B$50))/100</f>
        <v>2.8969177652529942E-2</v>
      </c>
      <c r="M438" s="2646">
        <f>IF(F438="..",0,(F438*'Cost of electricity'!$B$61))/100</f>
        <v>32.886209393481046</v>
      </c>
      <c r="N438" s="2646">
        <f>IF(G438="..",0,(G438*'Cost of electricity'!$B$71))/100</f>
        <v>7.7771630922136827</v>
      </c>
      <c r="O438" s="2646">
        <f>IF(H438="..",0,(H438*'Cost of electricity'!$B$56))/100</f>
        <v>34.227737455237772</v>
      </c>
      <c r="P438" s="2647">
        <f t="shared" si="31"/>
        <v>75.669656590344246</v>
      </c>
      <c r="Q438" s="2648">
        <f t="shared" si="32"/>
        <v>75.669656590344246</v>
      </c>
      <c r="R438" s="2649">
        <f>IF(C438="..", 0, (C438*'Cost of electricity'!$C$46))/100</f>
        <v>0</v>
      </c>
      <c r="S438" s="2649">
        <f>IF(D438="..", 0, (D438*'Cost of electricity'!$C$50))/100</f>
        <v>0.88561078946424998</v>
      </c>
      <c r="T438" s="2649">
        <f>IF(E438="..", 0, (E438*'Cost of electricity'!$C$50))/100</f>
        <v>3.4226503940647343E-2</v>
      </c>
      <c r="U438" s="2649">
        <f>IF(F438="..", 0, (F438*'Cost of electricity'!$C$61))/100</f>
        <v>44.86934757202657</v>
      </c>
      <c r="V438" s="2649">
        <f>IF(G438="..", 0, (G438*'Cost of electricity'!$C$71))/100</f>
        <v>10.64080633744792</v>
      </c>
      <c r="W438" s="2649">
        <f>IF(H438="..", 0, (H438*'Cost of electricity'!$C$56))/100</f>
        <v>53.701239660513536</v>
      </c>
      <c r="X438" s="2650">
        <f t="shared" si="33"/>
        <v>110.13123086339291</v>
      </c>
      <c r="Y438" s="2651">
        <f t="shared" si="34"/>
        <v>110.13123086339291</v>
      </c>
      <c r="AB438" s="14">
        <f t="shared" si="35"/>
        <v>100</v>
      </c>
    </row>
    <row r="439" spans="1:28" ht="17">
      <c r="A439" s="2632" t="s">
        <v>239</v>
      </c>
      <c r="B439" s="2643">
        <f>VLOOKUP($A439,'BAU Job Loss'!$BA$6:$BW$195,23,FALSE)/1000</f>
        <v>18.21</v>
      </c>
      <c r="C439" s="2644">
        <f>100*VLOOKUP($A439,'BAU Job Loss'!$BA$6:$BW$195,16,FALSE)/VLOOKUP($A439,'BAU Job Loss'!$BA$6:$BW$195,23,FALSE)</f>
        <v>0</v>
      </c>
      <c r="D439" s="2644">
        <f>100*VLOOKUP($A439,'BAU Job Loss'!$BA$6:$BW$195,17,FALSE)/VLOOKUP($A439,'BAU Job Loss'!$BA$6:$BW$195,23,FALSE)</f>
        <v>57.67160900604064</v>
      </c>
      <c r="E439" s="2644">
        <f>100*VLOOKUP($A439,'BAU Job Loss'!$BA$6:$BW$195,18,FALSE)/VLOOKUP($A439,'BAU Job Loss'!$BA$6:$BW$195,23,FALSE)</f>
        <v>38.187808896210875</v>
      </c>
      <c r="F439" s="2644">
        <f>100*VLOOKUP($A439,'BAU Job Loss'!$BA$6:$BW$195,21,FALSE)/VLOOKUP($A439,'BAU Job Loss'!$BA$6:$BW$195,23,FALSE)</f>
        <v>4.1405820977484895</v>
      </c>
      <c r="G439" s="2644">
        <f>100*(VLOOKUP($A439,'BAU Job Loss'!$BA$6:$BW$195,20,FALSE)+VLOOKUP($A439,'BAU Job Loss'!$BA$6:$BW$195,22,FALSE))/VLOOKUP($A439,'BAU Job Loss'!$BA$6:$BW$195,23,FALSE)</f>
        <v>0</v>
      </c>
      <c r="H439" s="2644">
        <f>100*VLOOKUP($A439,'BAU Job Loss'!$BA$6:$BW$195,19,FALSE)/VLOOKUP($A439,'BAU Job Loss'!$BA$6:$BW$195,23,FALSE)</f>
        <v>0</v>
      </c>
      <c r="I439" s="2643">
        <v>92.8</v>
      </c>
      <c r="J439" s="2646">
        <f>IF(C439="..", 0, (C439*'Cost of electricity'!$B$46))/100</f>
        <v>0</v>
      </c>
      <c r="K439" s="2646">
        <f>IF(D439="..",0,(D439*'Cost of electricity'!$B$50))/100</f>
        <v>48.107780204499207</v>
      </c>
      <c r="L439" s="2646">
        <f>IF(E439="..",0,(E439*'Cost of electricity'!$B$50))/100</f>
        <v>31.855027951065271</v>
      </c>
      <c r="M439" s="2646">
        <f>IF(F439="..",0,(F439*'Cost of electricity'!$B$61))/100</f>
        <v>2.489366062888529</v>
      </c>
      <c r="N439" s="2646">
        <f>IF(G439="..",0,(G439*'Cost of electricity'!$B$71))/100</f>
        <v>0</v>
      </c>
      <c r="O439" s="2646">
        <f>IF(H439="..",0,(H439*'Cost of electricity'!$B$56))/100</f>
        <v>0</v>
      </c>
      <c r="P439" s="2647">
        <f t="shared" si="31"/>
        <v>82.452174218452996</v>
      </c>
      <c r="Q439" s="2648">
        <f t="shared" si="32"/>
        <v>82.452174218452996</v>
      </c>
      <c r="R439" s="2649">
        <f>IF(C439="..", 0, (C439*'Cost of electricity'!$C$46))/100</f>
        <v>0</v>
      </c>
      <c r="S439" s="2649">
        <f>IF(D439="..", 0, (D439*'Cost of electricity'!$C$50))/100</f>
        <v>56.838380036006669</v>
      </c>
      <c r="T439" s="2649">
        <f>IF(E439="..", 0, (E439*'Cost of electricity'!$C$50))/100</f>
        <v>37.636078344162094</v>
      </c>
      <c r="U439" s="2649">
        <f>IF(F439="..", 0, (F439*'Cost of electricity'!$C$61))/100</f>
        <v>3.3964459014815502</v>
      </c>
      <c r="V439" s="2649">
        <f>IF(G439="..", 0, (G439*'Cost of electricity'!$C$71))/100</f>
        <v>0</v>
      </c>
      <c r="W439" s="2649">
        <f>IF(H439="..", 0, (H439*'Cost of electricity'!$C$56))/100</f>
        <v>0</v>
      </c>
      <c r="X439" s="2650">
        <f t="shared" si="33"/>
        <v>97.870904281650297</v>
      </c>
      <c r="Y439" s="2651">
        <f t="shared" si="34"/>
        <v>97.870904281650297</v>
      </c>
      <c r="AB439" s="14">
        <f t="shared" si="35"/>
        <v>100.00000000000001</v>
      </c>
    </row>
    <row r="440" spans="1:28" ht="17">
      <c r="A440" s="2632" t="s">
        <v>240</v>
      </c>
      <c r="B440" s="2643">
        <f>VLOOKUP($A440,'BAU Job Loss'!$BA$6:$BW$195,23,FALSE)/1000</f>
        <v>19.742000000000001</v>
      </c>
      <c r="C440" s="2644">
        <f>100*VLOOKUP($A440,'BAU Job Loss'!$BA$6:$BW$195,16,FALSE)/VLOOKUP($A440,'BAU Job Loss'!$BA$6:$BW$195,23,FALSE)</f>
        <v>6.8280822611690812</v>
      </c>
      <c r="D440" s="2644">
        <f>100*VLOOKUP($A440,'BAU Job Loss'!$BA$6:$BW$195,17,FALSE)/VLOOKUP($A440,'BAU Job Loss'!$BA$6:$BW$195,23,FALSE)</f>
        <v>0</v>
      </c>
      <c r="E440" s="2644">
        <f>100*VLOOKUP($A440,'BAU Job Loss'!$BA$6:$BW$195,18,FALSE)/VLOOKUP($A440,'BAU Job Loss'!$BA$6:$BW$195,23,FALSE)</f>
        <v>0</v>
      </c>
      <c r="F440" s="2644">
        <f>100*VLOOKUP($A440,'BAU Job Loss'!$BA$6:$BW$195,21,FALSE)/VLOOKUP($A440,'BAU Job Loss'!$BA$6:$BW$195,23,FALSE)</f>
        <v>93.171917738830913</v>
      </c>
      <c r="G440" s="2644">
        <f>100*(VLOOKUP($A440,'BAU Job Loss'!$BA$6:$BW$195,20,FALSE)+VLOOKUP($A440,'BAU Job Loss'!$BA$6:$BW$195,22,FALSE))/VLOOKUP($A440,'BAU Job Loss'!$BA$6:$BW$195,23,FALSE)</f>
        <v>0</v>
      </c>
      <c r="H440" s="2644">
        <f>100*VLOOKUP($A440,'BAU Job Loss'!$BA$6:$BW$195,19,FALSE)/VLOOKUP($A440,'BAU Job Loss'!$BA$6:$BW$195,23,FALSE)</f>
        <v>0</v>
      </c>
      <c r="I440" s="2643" t="s">
        <v>1414</v>
      </c>
      <c r="J440" s="2646">
        <f>IF(C440="..", 0, (C440*'Cost of electricity'!$B$46))/100</f>
        <v>6.3792790520234721</v>
      </c>
      <c r="K440" s="2646">
        <f>IF(D440="..",0,(D440*'Cost of electricity'!$B$50))/100</f>
        <v>0</v>
      </c>
      <c r="L440" s="2646">
        <f>IF(E440="..",0,(E440*'Cost of electricity'!$B$50))/100</f>
        <v>0</v>
      </c>
      <c r="M440" s="2646">
        <f>IF(F440="..",0,(F440*'Cost of electricity'!$B$61))/100</f>
        <v>56.016039425811194</v>
      </c>
      <c r="N440" s="2646">
        <f>IF(G440="..",0,(G440*'Cost of electricity'!$B$71))/100</f>
        <v>0</v>
      </c>
      <c r="O440" s="2646">
        <f>IF(H440="..",0,(H440*'Cost of electricity'!$B$56))/100</f>
        <v>0</v>
      </c>
      <c r="P440" s="2647">
        <f t="shared" si="31"/>
        <v>62.395318477834664</v>
      </c>
      <c r="Q440" s="2648">
        <f t="shared" si="32"/>
        <v>62.395318477834664</v>
      </c>
      <c r="R440" s="2649">
        <f>IF(C440="..", 0, (C440*'Cost of electricity'!$C$46))/100</f>
        <v>9.6063349196287842</v>
      </c>
      <c r="S440" s="2649">
        <f>IF(D440="..", 0, (D440*'Cost of electricity'!$C$50))/100</f>
        <v>0</v>
      </c>
      <c r="T440" s="2649">
        <f>IF(E440="..", 0, (E440*'Cost of electricity'!$C$50))/100</f>
        <v>0</v>
      </c>
      <c r="U440" s="2649">
        <f>IF(F440="..", 0, (F440*'Cost of electricity'!$C$61))/100</f>
        <v>76.427268115105178</v>
      </c>
      <c r="V440" s="2649">
        <f>IF(G440="..", 0, (G440*'Cost of electricity'!$C$71))/100</f>
        <v>0</v>
      </c>
      <c r="W440" s="2649">
        <f>IF(H440="..", 0, (H440*'Cost of electricity'!$C$56))/100</f>
        <v>0</v>
      </c>
      <c r="X440" s="2650">
        <f t="shared" si="33"/>
        <v>86.033603034733957</v>
      </c>
      <c r="Y440" s="2651">
        <f t="shared" si="34"/>
        <v>86.033603034733957</v>
      </c>
      <c r="AB440" s="14">
        <f t="shared" si="35"/>
        <v>100</v>
      </c>
    </row>
    <row r="441" spans="1:28" ht="17">
      <c r="A441" s="2634" t="s">
        <v>265</v>
      </c>
      <c r="B441" s="2643">
        <f>VLOOKUP($A441,'BAU Job Loss'!$BA$6:$BW$195,23,FALSE)/1000</f>
        <v>7.23</v>
      </c>
      <c r="C441" s="2644">
        <f>100*VLOOKUP($A441,'BAU Job Loss'!$BA$6:$BW$195,16,FALSE)/VLOOKUP($A441,'BAU Job Loss'!$BA$6:$BW$195,23,FALSE)</f>
        <v>0</v>
      </c>
      <c r="D441" s="2644">
        <f>100*VLOOKUP($A441,'BAU Job Loss'!$BA$6:$BW$195,17,FALSE)/VLOOKUP($A441,'BAU Job Loss'!$BA$6:$BW$195,23,FALSE)</f>
        <v>48.492392807745503</v>
      </c>
      <c r="E441" s="2644">
        <f>100*VLOOKUP($A441,'BAU Job Loss'!$BA$6:$BW$195,18,FALSE)/VLOOKUP($A441,'BAU Job Loss'!$BA$6:$BW$195,23,FALSE)</f>
        <v>18.395573997233747</v>
      </c>
      <c r="F441" s="2644">
        <f>100*VLOOKUP($A441,'BAU Job Loss'!$BA$6:$BW$195,21,FALSE)/VLOOKUP($A441,'BAU Job Loss'!$BA$6:$BW$195,23,FALSE)</f>
        <v>30.899031811894883</v>
      </c>
      <c r="G441" s="2644">
        <f>100*(VLOOKUP($A441,'BAU Job Loss'!$BA$6:$BW$195,20,FALSE)+VLOOKUP($A441,'BAU Job Loss'!$BA$6:$BW$195,22,FALSE))/VLOOKUP($A441,'BAU Job Loss'!$BA$6:$BW$195,23,FALSE)</f>
        <v>2.2130013831258646</v>
      </c>
      <c r="H441" s="2644">
        <f>100*VLOOKUP($A441,'BAU Job Loss'!$BA$6:$BW$195,19,FALSE)/VLOOKUP($A441,'BAU Job Loss'!$BA$6:$BW$195,23,FALSE)</f>
        <v>0</v>
      </c>
      <c r="I441" s="2643">
        <v>15</v>
      </c>
      <c r="J441" s="2646">
        <f>IF(C441="..", 0, (C441*'Cost of electricity'!$B$46))/100</f>
        <v>0</v>
      </c>
      <c r="K441" s="2646">
        <f>IF(D441="..",0,(D441*'Cost of electricity'!$B$50))/100</f>
        <v>40.450776647152509</v>
      </c>
      <c r="L441" s="2646">
        <f>IF(E441="..",0,(E441*'Cost of electricity'!$B$50))/100</f>
        <v>15.344989429752662</v>
      </c>
      <c r="M441" s="2646">
        <f>IF(F441="..",0,(F441*'Cost of electricity'!$B$61))/100</f>
        <v>18.576856913541256</v>
      </c>
      <c r="N441" s="2646">
        <f>IF(G441="..",0,(G441*'Cost of electricity'!$B$71))/100</f>
        <v>2.3104292718726933</v>
      </c>
      <c r="O441" s="2646">
        <f>IF(H441="..",0,(H441*'Cost of electricity'!$B$56))/100</f>
        <v>0</v>
      </c>
      <c r="P441" s="2647">
        <f t="shared" si="31"/>
        <v>76.683052262319109</v>
      </c>
      <c r="Q441" s="2648">
        <f t="shared" si="32"/>
        <v>76.683052262319109</v>
      </c>
      <c r="R441" s="2649">
        <f>IF(C441="..", 0, (C441*'Cost of electricity'!$C$46))/100</f>
        <v>0</v>
      </c>
      <c r="S441" s="2649">
        <f>IF(D441="..", 0, (D441*'Cost of electricity'!$C$50))/100</f>
        <v>47.79178349217311</v>
      </c>
      <c r="T441" s="2649">
        <f>IF(E441="..", 0, (E441*'Cost of electricity'!$C$50))/100</f>
        <v>18.129798073186034</v>
      </c>
      <c r="U441" s="2649">
        <f>IF(F441="..", 0, (F441*'Cost of electricity'!$C$61))/100</f>
        <v>25.345926606388275</v>
      </c>
      <c r="V441" s="2649">
        <f>IF(G441="..", 0, (G441*'Cost of electricity'!$C$71))/100</f>
        <v>3.1611566000180584</v>
      </c>
      <c r="W441" s="2649">
        <f>IF(H441="..", 0, (H441*'Cost of electricity'!$C$56))/100</f>
        <v>0</v>
      </c>
      <c r="X441" s="2650">
        <f t="shared" si="33"/>
        <v>94.428664771765483</v>
      </c>
      <c r="Y441" s="2651">
        <f t="shared" si="34"/>
        <v>94.428664771765483</v>
      </c>
      <c r="AB441" s="14">
        <f t="shared" si="35"/>
        <v>100</v>
      </c>
    </row>
    <row r="442" spans="1:28" ht="17">
      <c r="A442" s="2632" t="s">
        <v>242</v>
      </c>
      <c r="B442" s="2643">
        <f>VLOOKUP($A442,'BAU Job Loss'!$BA$6:$BW$195,23,FALSE)/1000</f>
        <v>182.298</v>
      </c>
      <c r="C442" s="2644">
        <f>100*VLOOKUP($A442,'BAU Job Loss'!$BA$6:$BW$195,16,FALSE)/VLOOKUP($A442,'BAU Job Loss'!$BA$6:$BW$195,23,FALSE)</f>
        <v>19.97169469769279</v>
      </c>
      <c r="D442" s="2644">
        <f>100*VLOOKUP($A442,'BAU Job Loss'!$BA$6:$BW$195,17,FALSE)/VLOOKUP($A442,'BAU Job Loss'!$BA$6:$BW$195,23,FALSE)</f>
        <v>63.434596100889749</v>
      </c>
      <c r="E442" s="2644">
        <f>100*VLOOKUP($A442,'BAU Job Loss'!$BA$6:$BW$195,18,FALSE)/VLOOKUP($A442,'BAU Job Loss'!$BA$6:$BW$195,23,FALSE)</f>
        <v>9.764232191247299E-2</v>
      </c>
      <c r="F442" s="2644">
        <f>100*VLOOKUP($A442,'BAU Job Loss'!$BA$6:$BW$195,21,FALSE)/VLOOKUP($A442,'BAU Job Loss'!$BA$6:$BW$195,23,FALSE)</f>
        <v>4.1497986812801022</v>
      </c>
      <c r="G442" s="2644">
        <f>100*(VLOOKUP($A442,'BAU Job Loss'!$BA$6:$BW$195,20,FALSE)+VLOOKUP($A442,'BAU Job Loss'!$BA$6:$BW$195,22,FALSE))/VLOOKUP($A442,'BAU Job Loss'!$BA$6:$BW$195,23,FALSE)</f>
        <v>12.346268198224884</v>
      </c>
      <c r="H442" s="2644">
        <f>100*VLOOKUP($A442,'BAU Job Loss'!$BA$6:$BW$195,19,FALSE)/VLOOKUP($A442,'BAU Job Loss'!$BA$6:$BW$195,23,FALSE)</f>
        <v>0</v>
      </c>
      <c r="I442" s="2643">
        <v>99</v>
      </c>
      <c r="J442" s="2646">
        <f>IF(C442="..", 0, (C442*'Cost of electricity'!$B$46))/100</f>
        <v>18.658974620581976</v>
      </c>
      <c r="K442" s="2646">
        <f>IF(D442="..",0,(D442*'Cost of electricity'!$B$50))/100</f>
        <v>52.915076571960135</v>
      </c>
      <c r="L442" s="2646">
        <f>IF(E442="..",0,(E442*'Cost of electricity'!$B$50))/100</f>
        <v>8.1450048683923429E-2</v>
      </c>
      <c r="M442" s="2646">
        <f>IF(F442="..",0,(F442*'Cost of electricity'!$B$61))/100</f>
        <v>2.49490717998698</v>
      </c>
      <c r="N442" s="2646">
        <f>IF(G442="..",0,(G442*'Cost of electricity'!$B$71))/100</f>
        <v>12.88981546106306</v>
      </c>
      <c r="O442" s="2646">
        <f>IF(H442="..",0,(H442*'Cost of electricity'!$B$56))/100</f>
        <v>0</v>
      </c>
      <c r="P442" s="2647">
        <f t="shared" si="31"/>
        <v>87.040223882276081</v>
      </c>
      <c r="Q442" s="2648">
        <f t="shared" si="32"/>
        <v>87.040223882276081</v>
      </c>
      <c r="R442" s="2649">
        <f>IF(C442="..", 0, (C442*'Cost of electricity'!$C$46))/100</f>
        <v>28.097902286514422</v>
      </c>
      <c r="S442" s="2649">
        <f>IF(D442="..", 0, (D442*'Cost of electricity'!$C$50))/100</f>
        <v>62.518104536242589</v>
      </c>
      <c r="T442" s="2649">
        <f>IF(E442="..", 0, (E442*'Cost of electricity'!$C$50))/100</f>
        <v>9.6231603315904371E-2</v>
      </c>
      <c r="U442" s="2649">
        <f>IF(F442="..", 0, (F442*'Cost of electricity'!$C$61))/100</f>
        <v>3.4040061011401037</v>
      </c>
      <c r="V442" s="2649">
        <f>IF(G442="..", 0, (G442*'Cost of electricity'!$C$71))/100</f>
        <v>17.635997653686019</v>
      </c>
      <c r="W442" s="2649">
        <f>IF(H442="..", 0, (H442*'Cost of electricity'!$C$56))/100</f>
        <v>0</v>
      </c>
      <c r="X442" s="2650">
        <f t="shared" si="33"/>
        <v>111.75224218089903</v>
      </c>
      <c r="Y442" s="2651">
        <f t="shared" si="34"/>
        <v>111.75224218089903</v>
      </c>
      <c r="AB442" s="14">
        <f t="shared" si="35"/>
        <v>100</v>
      </c>
    </row>
    <row r="443" spans="1:28" ht="17">
      <c r="A443" s="2632" t="s">
        <v>952</v>
      </c>
      <c r="B443" s="20" t="s">
        <v>1414</v>
      </c>
      <c r="C443" s="28" t="s">
        <v>1414</v>
      </c>
      <c r="D443" s="19" t="s">
        <v>1414</v>
      </c>
      <c r="E443" s="19" t="s">
        <v>1414</v>
      </c>
      <c r="F443" s="19" t="s">
        <v>1414</v>
      </c>
      <c r="G443" s="19" t="s">
        <v>1414</v>
      </c>
      <c r="H443" s="29" t="s">
        <v>1414</v>
      </c>
      <c r="I443" s="2645"/>
      <c r="J443" s="2646"/>
      <c r="K443" s="2646"/>
      <c r="L443" s="2646">
        <f>IF(E443="..",0,(E443*'Cost of electricity'!$B$50))/100</f>
        <v>0</v>
      </c>
      <c r="M443" s="2646">
        <f>IF(F443="..",0,(F443*'Cost of electricity'!$B$61))/100</f>
        <v>0</v>
      </c>
      <c r="N443" s="2646">
        <f>IF(G443="..",0,(G443*'Cost of electricity'!$B$71))/100</f>
        <v>0</v>
      </c>
      <c r="O443" s="2646">
        <f>IF(H443="..",0,(H443*'Cost of electricity'!$B$56))/100</f>
        <v>0</v>
      </c>
      <c r="P443" s="2647">
        <f t="shared" si="31"/>
        <v>0</v>
      </c>
      <c r="Q443" s="2648">
        <f t="shared" si="32"/>
        <v>57.170820335103087</v>
      </c>
      <c r="R443" s="2649">
        <f>IF(C443="..", 0, (C443*'Cost of electricity'!$C$46))/100</f>
        <v>0</v>
      </c>
      <c r="S443" s="2649">
        <f>IF(D443="..", 0, (D443*'Cost of electricity'!$C$50))/100</f>
        <v>0</v>
      </c>
      <c r="T443" s="2649">
        <f>IF(E443="..", 0, (E443*'Cost of electricity'!$C$50))/100</f>
        <v>0</v>
      </c>
      <c r="U443" s="2649">
        <f>IF(F443="..", 0, (F443*'Cost of electricity'!$C$61))/100</f>
        <v>0</v>
      </c>
      <c r="V443" s="2649">
        <f>IF(G443="..", 0, (G443*'Cost of electricity'!$C$71))/100</f>
        <v>0</v>
      </c>
      <c r="W443" s="2649">
        <f>IF(H443="..", 0, (H443*'Cost of electricity'!$C$56))/100</f>
        <v>0</v>
      </c>
      <c r="X443" s="2650">
        <f t="shared" si="33"/>
        <v>0</v>
      </c>
      <c r="Y443" s="2651">
        <f t="shared" si="34"/>
        <v>75.726020410124391</v>
      </c>
      <c r="AB443" s="14">
        <f t="shared" si="35"/>
        <v>0</v>
      </c>
    </row>
    <row r="444" spans="1:28" ht="17">
      <c r="A444" s="2632" t="s">
        <v>243</v>
      </c>
      <c r="B444" s="2643">
        <f>VLOOKUP($A444,'BAU Job Loss'!$BA$6:$BW$195,23,FALSE)/1000</f>
        <v>0.39600000000000002</v>
      </c>
      <c r="C444" s="2644">
        <f>100*VLOOKUP($A444,'BAU Job Loss'!$BA$6:$BW$195,16,FALSE)/VLOOKUP($A444,'BAU Job Loss'!$BA$6:$BW$195,23,FALSE)</f>
        <v>0</v>
      </c>
      <c r="D444" s="2644">
        <f>100*VLOOKUP($A444,'BAU Job Loss'!$BA$6:$BW$195,17,FALSE)/VLOOKUP($A444,'BAU Job Loss'!$BA$6:$BW$195,23,FALSE)</f>
        <v>53.030303030303031</v>
      </c>
      <c r="E444" s="2644">
        <f>100*VLOOKUP($A444,'BAU Job Loss'!$BA$6:$BW$195,18,FALSE)/VLOOKUP($A444,'BAU Job Loss'!$BA$6:$BW$195,23,FALSE)</f>
        <v>45.202020202020201</v>
      </c>
      <c r="F444" s="2644">
        <f>100*VLOOKUP($A444,'BAU Job Loss'!$BA$6:$BW$195,21,FALSE)/VLOOKUP($A444,'BAU Job Loss'!$BA$6:$BW$195,23,FALSE)</f>
        <v>1.0101010101010102</v>
      </c>
      <c r="G444" s="2644">
        <f>100*(VLOOKUP($A444,'BAU Job Loss'!$BA$6:$BW$195,20,FALSE)+VLOOKUP($A444,'BAU Job Loss'!$BA$6:$BW$195,22,FALSE))/VLOOKUP($A444,'BAU Job Loss'!$BA$6:$BW$195,23,FALSE)</f>
        <v>0.75757575757575757</v>
      </c>
      <c r="H444" s="2644">
        <f>100*VLOOKUP($A444,'BAU Job Loss'!$BA$6:$BW$195,19,FALSE)/VLOOKUP($A444,'BAU Job Loss'!$BA$6:$BW$195,23,FALSE)</f>
        <v>0</v>
      </c>
      <c r="I444" s="2643">
        <v>26.5</v>
      </c>
      <c r="J444" s="2646">
        <f>IF(C444="..", 0, (C444*'Cost of electricity'!$B$46))/100</f>
        <v>0</v>
      </c>
      <c r="K444" s="2646">
        <f>IF(D444="..",0,(D444*'Cost of electricity'!$B$50))/100</f>
        <v>44.236153738880283</v>
      </c>
      <c r="L444" s="2646">
        <f>IF(E444="..",0,(E444*'Cost of electricity'!$B$50))/100</f>
        <v>37.706054853617005</v>
      </c>
      <c r="M444" s="2646">
        <f>IF(F444="..",0,(F444*'Cost of electricity'!$B$61))/100</f>
        <v>0.60728446273343684</v>
      </c>
      <c r="N444" s="2646">
        <f>IF(G444="..",0,(G444*'Cost of electricity'!$B$71))/100</f>
        <v>0.79092820244505546</v>
      </c>
      <c r="O444" s="2646">
        <f>IF(H444="..",0,(H444*'Cost of electricity'!$B$56))/100</f>
        <v>0</v>
      </c>
      <c r="P444" s="2647">
        <f t="shared" ref="P444:P466" si="36">IF(SUM(J444:O444)=0,0,SUM(J444:O444)*100/AB444)</f>
        <v>83.340421257675771</v>
      </c>
      <c r="Q444" s="2648">
        <f t="shared" ref="Q444:Q467" si="37">IF(P444=0,$P$467,P444)</f>
        <v>83.340421257675771</v>
      </c>
      <c r="R444" s="2649">
        <f>IF(C444="..", 0, (C444*'Cost of electricity'!$C$46))/100</f>
        <v>0</v>
      </c>
      <c r="S444" s="2649">
        <f>IF(D444="..", 0, (D444*'Cost of electricity'!$C$50))/100</f>
        <v>52.264130809065009</v>
      </c>
      <c r="T444" s="2649">
        <f>IF(E444="..", 0, (E444*'Cost of electricity'!$C$50))/100</f>
        <v>44.548949594393505</v>
      </c>
      <c r="U444" s="2649">
        <f>IF(F444="..", 0, (F444*'Cost of electricity'!$C$61))/100</f>
        <v>0.82856790539317648</v>
      </c>
      <c r="V444" s="2649">
        <f>IF(G444="..", 0, (G444*'Cost of electricity'!$C$71))/100</f>
        <v>1.0821573019948183</v>
      </c>
      <c r="W444" s="2649">
        <f>IF(H444="..", 0, (H444*'Cost of electricity'!$C$56))/100</f>
        <v>0</v>
      </c>
      <c r="X444" s="2650">
        <f t="shared" ref="X444:X466" si="38">IF(SUM(R444:W444)=0,0,SUM(R444:W444)*100/AB444)</f>
        <v>98.723805610846497</v>
      </c>
      <c r="Y444" s="2651">
        <f t="shared" ref="Y444:Y467" si="39">IF(P444=0,$X$467,X444)</f>
        <v>98.723805610846497</v>
      </c>
      <c r="AB444" s="14">
        <f t="shared" ref="AB444:AB466" si="40">SUM(C444:H444)</f>
        <v>100</v>
      </c>
    </row>
    <row r="445" spans="1:28" ht="17">
      <c r="A445" s="2632" t="s">
        <v>266</v>
      </c>
      <c r="B445" s="20" t="s">
        <v>1414</v>
      </c>
      <c r="C445" s="28" t="s">
        <v>1414</v>
      </c>
      <c r="D445" s="19" t="s">
        <v>1414</v>
      </c>
      <c r="E445" s="19" t="s">
        <v>1414</v>
      </c>
      <c r="F445" s="19" t="s">
        <v>1414</v>
      </c>
      <c r="G445" s="19" t="s">
        <v>1414</v>
      </c>
      <c r="H445" s="29" t="s">
        <v>1414</v>
      </c>
      <c r="I445" s="2643"/>
      <c r="J445" s="2646"/>
      <c r="K445" s="2646"/>
      <c r="L445" s="2646">
        <f>IF(E445="..",0,(E445*'Cost of electricity'!$B$50))/100</f>
        <v>0</v>
      </c>
      <c r="M445" s="2646">
        <f>IF(F445="..",0,(F445*'Cost of electricity'!$B$61))/100</f>
        <v>0</v>
      </c>
      <c r="N445" s="2646">
        <f>IF(G445="..",0,(G445*'Cost of electricity'!$B$71))/100</f>
        <v>0</v>
      </c>
      <c r="O445" s="2646">
        <f>IF(H445="..",0,(H445*'Cost of electricity'!$B$56))/100</f>
        <v>0</v>
      </c>
      <c r="P445" s="2647">
        <f t="shared" si="36"/>
        <v>0</v>
      </c>
      <c r="Q445" s="2648">
        <f t="shared" si="37"/>
        <v>57.170820335103087</v>
      </c>
      <c r="R445" s="2649">
        <f>IF(C445="..", 0, (C445*'Cost of electricity'!$C$46))/100</f>
        <v>0</v>
      </c>
      <c r="S445" s="2649">
        <f>IF(D445="..", 0, (D445*'Cost of electricity'!$C$50))/100</f>
        <v>0</v>
      </c>
      <c r="T445" s="2649">
        <f>IF(E445="..", 0, (E445*'Cost of electricity'!$C$50))/100</f>
        <v>0</v>
      </c>
      <c r="U445" s="2649">
        <f>IF(F445="..", 0, (F445*'Cost of electricity'!$C$61))/100</f>
        <v>0</v>
      </c>
      <c r="V445" s="2649">
        <f>IF(G445="..", 0, (G445*'Cost of electricity'!$C$71))/100</f>
        <v>0</v>
      </c>
      <c r="W445" s="2649">
        <f>IF(H445="..", 0, (H445*'Cost of electricity'!$C$56))/100</f>
        <v>0</v>
      </c>
      <c r="X445" s="2650">
        <f t="shared" si="38"/>
        <v>0</v>
      </c>
      <c r="Y445" s="2651">
        <f t="shared" si="39"/>
        <v>75.726020410124391</v>
      </c>
      <c r="AB445" s="14">
        <f t="shared" si="40"/>
        <v>0</v>
      </c>
    </row>
    <row r="446" spans="1:28" ht="17">
      <c r="A446" s="2632" t="s">
        <v>244</v>
      </c>
      <c r="B446" s="2643">
        <f>VLOOKUP($A446,'BAU Job Loss'!$BA$6:$BW$195,23,FALSE)/1000</f>
        <v>9.2249999999999996</v>
      </c>
      <c r="C446" s="2644">
        <f>100*VLOOKUP($A446,'BAU Job Loss'!$BA$6:$BW$195,16,FALSE)/VLOOKUP($A446,'BAU Job Loss'!$BA$6:$BW$195,23,FALSE)</f>
        <v>0</v>
      </c>
      <c r="D446" s="2644">
        <f>100*VLOOKUP($A446,'BAU Job Loss'!$BA$6:$BW$195,17,FALSE)/VLOOKUP($A446,'BAU Job Loss'!$BA$6:$BW$195,23,FALSE)</f>
        <v>99.577235772357724</v>
      </c>
      <c r="E446" s="2644">
        <f>100*VLOOKUP($A446,'BAU Job Loss'!$BA$6:$BW$195,18,FALSE)/VLOOKUP($A446,'BAU Job Loss'!$BA$6:$BW$195,23,FALSE)</f>
        <v>0.36856368563685638</v>
      </c>
      <c r="F446" s="2644">
        <f>100*VLOOKUP($A446,'BAU Job Loss'!$BA$6:$BW$195,21,FALSE)/VLOOKUP($A446,'BAU Job Loss'!$BA$6:$BW$195,23,FALSE)</f>
        <v>0</v>
      </c>
      <c r="G446" s="2644">
        <f>100*(VLOOKUP($A446,'BAU Job Loss'!$BA$6:$BW$195,20,FALSE)+VLOOKUP($A446,'BAU Job Loss'!$BA$6:$BW$195,22,FALSE))/VLOOKUP($A446,'BAU Job Loss'!$BA$6:$BW$195,23,FALSE)</f>
        <v>5.4200542005420058E-2</v>
      </c>
      <c r="H446" s="2644">
        <f>100*VLOOKUP($A446,'BAU Job Loss'!$BA$6:$BW$195,19,FALSE)/VLOOKUP($A446,'BAU Job Loss'!$BA$6:$BW$195,23,FALSE)</f>
        <v>0</v>
      </c>
      <c r="I446" s="2643">
        <v>99</v>
      </c>
      <c r="J446" s="2646">
        <f>IF(C446="..", 0, (C446*'Cost of electricity'!$B$46))/100</f>
        <v>0</v>
      </c>
      <c r="K446" s="2646">
        <f>IF(D446="..",0,(D446*'Cost of electricity'!$B$50))/100</f>
        <v>83.064090884067767</v>
      </c>
      <c r="L446" s="2646">
        <f>IF(E446="..",0,(E446*'Cost of electricity'!$B$50))/100</f>
        <v>0.30744383736754893</v>
      </c>
      <c r="M446" s="2646">
        <f>IF(F446="..",0,(F446*'Cost of electricity'!$B$61))/100</f>
        <v>0</v>
      </c>
      <c r="N446" s="2646">
        <f>IF(G446="..",0,(G446*'Cost of electricity'!$B$71))/100</f>
        <v>5.6586733183060886E-2</v>
      </c>
      <c r="O446" s="2646">
        <f>IF(H446="..",0,(H446*'Cost of electricity'!$B$56))/100</f>
        <v>0</v>
      </c>
      <c r="P446" s="2647">
        <f t="shared" si="36"/>
        <v>83.428121454618378</v>
      </c>
      <c r="Q446" s="2648">
        <f t="shared" si="37"/>
        <v>83.428121454618378</v>
      </c>
      <c r="R446" s="2649">
        <f>IF(C446="..", 0, (C446*'Cost of electricity'!$C$46))/100</f>
        <v>0</v>
      </c>
      <c r="S446" s="2649">
        <f>IF(D446="..", 0, (D446*'Cost of electricity'!$C$50))/100</f>
        <v>98.138561890504675</v>
      </c>
      <c r="T446" s="2649">
        <f>IF(E446="..", 0, (E446*'Cost of electricity'!$C$50))/100</f>
        <v>0.36323874420609181</v>
      </c>
      <c r="U446" s="2649">
        <f>IF(F446="..", 0, (F446*'Cost of electricity'!$C$61))/100</f>
        <v>0</v>
      </c>
      <c r="V446" s="2649">
        <f>IF(G446="..", 0, (G446*'Cost of electricity'!$C$71))/100</f>
        <v>7.7422636240279688E-2</v>
      </c>
      <c r="W446" s="2649">
        <f>IF(H446="..", 0, (H446*'Cost of electricity'!$C$56))/100</f>
        <v>0</v>
      </c>
      <c r="X446" s="2650">
        <f t="shared" si="38"/>
        <v>98.579223270951047</v>
      </c>
      <c r="Y446" s="2651">
        <f t="shared" si="39"/>
        <v>98.579223270951047</v>
      </c>
      <c r="AB446" s="14">
        <f t="shared" si="40"/>
        <v>100</v>
      </c>
    </row>
    <row r="447" spans="1:28" ht="17">
      <c r="A447" s="2632" t="s">
        <v>245</v>
      </c>
      <c r="B447" s="2643">
        <f>VLOOKUP($A447,'BAU Job Loss'!$BA$6:$BW$195,23,FALSE)/1000</f>
        <v>21.01</v>
      </c>
      <c r="C447" s="2644">
        <f>100*VLOOKUP($A447,'BAU Job Loss'!$BA$6:$BW$195,16,FALSE)/VLOOKUP($A447,'BAU Job Loss'!$BA$6:$BW$195,23,FALSE)</f>
        <v>0</v>
      </c>
      <c r="D447" s="2644">
        <f>100*VLOOKUP($A447,'BAU Job Loss'!$BA$6:$BW$195,17,FALSE)/VLOOKUP($A447,'BAU Job Loss'!$BA$6:$BW$195,23,FALSE)</f>
        <v>95.373631603998092</v>
      </c>
      <c r="E447" s="2644">
        <f>100*VLOOKUP($A447,'BAU Job Loss'!$BA$6:$BW$195,18,FALSE)/VLOOKUP($A447,'BAU Job Loss'!$BA$6:$BW$195,23,FALSE)</f>
        <v>0.22370299857210851</v>
      </c>
      <c r="F447" s="2644">
        <f>100*VLOOKUP($A447,'BAU Job Loss'!$BA$6:$BW$195,21,FALSE)/VLOOKUP($A447,'BAU Job Loss'!$BA$6:$BW$195,23,FALSE)</f>
        <v>8.0913850547358404E-2</v>
      </c>
      <c r="G447" s="2644">
        <f>100*(VLOOKUP($A447,'BAU Job Loss'!$BA$6:$BW$195,20,FALSE)+VLOOKUP($A447,'BAU Job Loss'!$BA$6:$BW$195,22,FALSE))/VLOOKUP($A447,'BAU Job Loss'!$BA$6:$BW$195,23,FALSE)</f>
        <v>4.321751546882437</v>
      </c>
      <c r="H447" s="2644">
        <f>100*VLOOKUP($A447,'BAU Job Loss'!$BA$6:$BW$195,19,FALSE)/VLOOKUP($A447,'BAU Job Loss'!$BA$6:$BW$195,23,FALSE)</f>
        <v>0</v>
      </c>
      <c r="I447" s="2643">
        <v>99.5</v>
      </c>
      <c r="J447" s="2646">
        <f>IF(C447="..", 0, (C447*'Cost of electricity'!$B$46))/100</f>
        <v>0</v>
      </c>
      <c r="K447" s="2646">
        <f>IF(D447="..",0,(D447*'Cost of electricity'!$B$50))/100</f>
        <v>79.557581027944622</v>
      </c>
      <c r="L447" s="2646">
        <f>IF(E447="..",0,(E447*'Cost of electricity'!$B$50))/100</f>
        <v>0.1866057644631898</v>
      </c>
      <c r="M447" s="2646">
        <f>IF(F447="..",0,(F447*'Cost of electricity'!$B$61))/100</f>
        <v>4.864634701477269E-2</v>
      </c>
      <c r="N447" s="2646">
        <f>IF(G447="..",0,(G447*'Cost of electricity'!$B$71))/100</f>
        <v>4.5120176407546202</v>
      </c>
      <c r="O447" s="2646">
        <f>IF(H447="..",0,(H447*'Cost of electricity'!$B$56))/100</f>
        <v>0</v>
      </c>
      <c r="P447" s="2647">
        <f t="shared" si="36"/>
        <v>84.304850780177205</v>
      </c>
      <c r="Q447" s="2648">
        <f t="shared" si="37"/>
        <v>84.304850780177205</v>
      </c>
      <c r="R447" s="2649">
        <f>IF(C447="..", 0, (C447*'Cost of electricity'!$C$46))/100</f>
        <v>0</v>
      </c>
      <c r="S447" s="2649">
        <f>IF(D447="..", 0, (D447*'Cost of electricity'!$C$50))/100</f>
        <v>93.995690634439313</v>
      </c>
      <c r="T447" s="2649">
        <f>IF(E447="..", 0, (E447*'Cost of electricity'!$C$50))/100</f>
        <v>0.22047097813248065</v>
      </c>
      <c r="U447" s="2649">
        <f>IF(F447="..", 0, (F447*'Cost of electricity'!$C$61))/100</f>
        <v>6.6372193468668059E-2</v>
      </c>
      <c r="V447" s="2649">
        <f>IF(G447="..", 0, (G447*'Cost of electricity'!$C$71))/100</f>
        <v>6.1733957919034239</v>
      </c>
      <c r="W447" s="2649">
        <f>IF(H447="..", 0, (H447*'Cost of electricity'!$C$56))/100</f>
        <v>0</v>
      </c>
      <c r="X447" s="2650">
        <f t="shared" si="38"/>
        <v>100.45592959794389</v>
      </c>
      <c r="Y447" s="2651">
        <f t="shared" si="39"/>
        <v>100.45592959794389</v>
      </c>
      <c r="AB447" s="14">
        <f t="shared" si="40"/>
        <v>100</v>
      </c>
    </row>
    <row r="448" spans="1:28" ht="17">
      <c r="A448" s="2632" t="s">
        <v>246</v>
      </c>
      <c r="B448" s="2643">
        <f>VLOOKUP($A448,'BAU Job Loss'!$BA$6:$BW$195,23,FALSE)/1000</f>
        <v>304.80200000000002</v>
      </c>
      <c r="C448" s="2644">
        <f>100*VLOOKUP($A448,'BAU Job Loss'!$BA$6:$BW$195,16,FALSE)/VLOOKUP($A448,'BAU Job Loss'!$BA$6:$BW$195,23,FALSE)</f>
        <v>37.154939928215697</v>
      </c>
      <c r="D448" s="2644">
        <f>100*VLOOKUP($A448,'BAU Job Loss'!$BA$6:$BW$195,17,FALSE)/VLOOKUP($A448,'BAU Job Loss'!$BA$6:$BW$195,23,FALSE)</f>
        <v>30.34199250661085</v>
      </c>
      <c r="E448" s="2644">
        <f>100*VLOOKUP($A448,'BAU Job Loss'!$BA$6:$BW$195,18,FALSE)/VLOOKUP($A448,'BAU Job Loss'!$BA$6:$BW$195,23,FALSE)</f>
        <v>0.10793892428527371</v>
      </c>
      <c r="F448" s="2644">
        <f>100*VLOOKUP($A448,'BAU Job Loss'!$BA$6:$BW$195,21,FALSE)/VLOOKUP($A448,'BAU Job Loss'!$BA$6:$BW$195,23,FALSE)</f>
        <v>19.664569130123819</v>
      </c>
      <c r="G448" s="2644">
        <f>100*(VLOOKUP($A448,'BAU Job Loss'!$BA$6:$BW$195,20,FALSE)+VLOOKUP($A448,'BAU Job Loss'!$BA$6:$BW$195,22,FALSE))/VLOOKUP($A448,'BAU Job Loss'!$BA$6:$BW$195,23,FALSE)</f>
        <v>12.730559510764365</v>
      </c>
      <c r="H448" s="2644">
        <f>100*VLOOKUP($A448,'BAU Job Loss'!$BA$6:$BW$195,19,FALSE)/VLOOKUP($A448,'BAU Job Loss'!$BA$6:$BW$195,23,FALSE)</f>
        <v>0</v>
      </c>
      <c r="I448" s="2643" t="s">
        <v>1414</v>
      </c>
      <c r="J448" s="2646">
        <f>IF(C448="..", 0, (C448*'Cost of electricity'!$B$46))/100</f>
        <v>34.712781846695975</v>
      </c>
      <c r="K448" s="2646">
        <f>IF(D448="..",0,(D448*'Cost of electricity'!$B$50))/100</f>
        <v>25.310303139309088</v>
      </c>
      <c r="L448" s="2646">
        <f>IF(E448="..",0,(E448*'Cost of electricity'!$B$50))/100</f>
        <v>9.0039139440034277E-2</v>
      </c>
      <c r="M448" s="2646">
        <f>IF(F448="..",0,(F448*'Cost of electricity'!$B$61))/100</f>
        <v>11.822567426081052</v>
      </c>
      <c r="N448" s="2646">
        <f>IF(G448="..",0,(G448*'Cost of electricity'!$B$71))/100</f>
        <v>13.291025285958638</v>
      </c>
      <c r="O448" s="2646">
        <f>IF(H448="..",0,(H448*'Cost of electricity'!$B$56))/100</f>
        <v>0</v>
      </c>
      <c r="P448" s="2647">
        <f t="shared" si="36"/>
        <v>85.226716837484773</v>
      </c>
      <c r="Q448" s="2648">
        <f t="shared" si="37"/>
        <v>85.226716837484773</v>
      </c>
      <c r="R448" s="2649">
        <f>IF(C448="..", 0, (C448*'Cost of electricity'!$C$46))/100</f>
        <v>52.27277341090749</v>
      </c>
      <c r="S448" s="2649">
        <f>IF(D448="..", 0, (D448*'Cost of electricity'!$C$50))/100</f>
        <v>29.903616889894248</v>
      </c>
      <c r="T448" s="2649">
        <f>IF(E448="..", 0, (E448*'Cost of electricity'!$C$50))/100</f>
        <v>0.10637944224100869</v>
      </c>
      <c r="U448" s="2649">
        <f>IF(F448="..", 0, (F448*'Cost of electricity'!$C$61))/100</f>
        <v>16.130496546059948</v>
      </c>
      <c r="V448" s="2649">
        <f>IF(G448="..", 0, (G448*'Cost of electricity'!$C$71))/100</f>
        <v>18.184937671630276</v>
      </c>
      <c r="W448" s="2649">
        <f>IF(H448="..", 0, (H448*'Cost of electricity'!$C$56))/100</f>
        <v>0</v>
      </c>
      <c r="X448" s="2650">
        <f t="shared" si="38"/>
        <v>116.59820396073296</v>
      </c>
      <c r="Y448" s="2651">
        <f t="shared" si="39"/>
        <v>116.59820396073296</v>
      </c>
      <c r="AB448" s="14">
        <f t="shared" si="40"/>
        <v>100.00000000000001</v>
      </c>
    </row>
    <row r="449" spans="1:28" ht="17">
      <c r="A449" s="2632" t="s">
        <v>247</v>
      </c>
      <c r="B449" s="2643">
        <f>VLOOKUP($A449,'BAU Job Loss'!$BA$6:$BW$195,23,FALSE)/1000</f>
        <v>22.533999999999999</v>
      </c>
      <c r="C449" s="2644">
        <f>100*VLOOKUP($A449,'BAU Job Loss'!$BA$6:$BW$195,16,FALSE)/VLOOKUP($A449,'BAU Job Loss'!$BA$6:$BW$195,23,FALSE)</f>
        <v>0</v>
      </c>
      <c r="D449" s="2644">
        <f>100*VLOOKUP($A449,'BAU Job Loss'!$BA$6:$BW$195,17,FALSE)/VLOOKUP($A449,'BAU Job Loss'!$BA$6:$BW$195,23,FALSE)</f>
        <v>100</v>
      </c>
      <c r="E449" s="2644">
        <f>100*VLOOKUP($A449,'BAU Job Loss'!$BA$6:$BW$195,18,FALSE)/VLOOKUP($A449,'BAU Job Loss'!$BA$6:$BW$195,23,FALSE)</f>
        <v>0</v>
      </c>
      <c r="F449" s="2644">
        <f>100*VLOOKUP($A449,'BAU Job Loss'!$BA$6:$BW$195,21,FALSE)/VLOOKUP($A449,'BAU Job Loss'!$BA$6:$BW$195,23,FALSE)</f>
        <v>0</v>
      </c>
      <c r="G449" s="2644">
        <f>100*(VLOOKUP($A449,'BAU Job Loss'!$BA$6:$BW$195,20,FALSE)+VLOOKUP($A449,'BAU Job Loss'!$BA$6:$BW$195,22,FALSE))/VLOOKUP($A449,'BAU Job Loss'!$BA$6:$BW$195,23,FALSE)</f>
        <v>0</v>
      </c>
      <c r="H449" s="2644">
        <f>100*VLOOKUP($A449,'BAU Job Loss'!$BA$6:$BW$195,19,FALSE)/VLOOKUP($A449,'BAU Job Loss'!$BA$6:$BW$195,23,FALSE)</f>
        <v>0</v>
      </c>
      <c r="I449" s="2643" t="s">
        <v>1414</v>
      </c>
      <c r="J449" s="2646">
        <f>IF(C449="..", 0, (C449*'Cost of electricity'!$B$46))/100</f>
        <v>0</v>
      </c>
      <c r="K449" s="2646">
        <f>IF(D449="..",0,(D449*'Cost of electricity'!$B$50))/100</f>
        <v>83.416747050459961</v>
      </c>
      <c r="L449" s="2646">
        <f>IF(E449="..",0,(E449*'Cost of electricity'!$B$50))/100</f>
        <v>0</v>
      </c>
      <c r="M449" s="2646">
        <f>IF(F449="..",0,(F449*'Cost of electricity'!$B$61))/100</f>
        <v>0</v>
      </c>
      <c r="N449" s="2646">
        <f>IF(G449="..",0,(G449*'Cost of electricity'!$B$71))/100</f>
        <v>0</v>
      </c>
      <c r="O449" s="2646">
        <f>IF(H449="..",0,(H449*'Cost of electricity'!$B$56))/100</f>
        <v>0</v>
      </c>
      <c r="P449" s="2647">
        <f t="shared" si="36"/>
        <v>83.416747050459961</v>
      </c>
      <c r="Q449" s="2648">
        <f t="shared" si="37"/>
        <v>83.416747050459961</v>
      </c>
      <c r="R449" s="2649">
        <f>IF(C449="..", 0, (C449*'Cost of electricity'!$C$46))/100</f>
        <v>0</v>
      </c>
      <c r="S449" s="2649">
        <f>IF(D449="..", 0, (D449*'Cost of electricity'!$C$50))/100</f>
        <v>98.555218097094027</v>
      </c>
      <c r="T449" s="2649">
        <f>IF(E449="..", 0, (E449*'Cost of electricity'!$C$50))/100</f>
        <v>0</v>
      </c>
      <c r="U449" s="2649">
        <f>IF(F449="..", 0, (F449*'Cost of electricity'!$C$61))/100</f>
        <v>0</v>
      </c>
      <c r="V449" s="2649">
        <f>IF(G449="..", 0, (G449*'Cost of electricity'!$C$71))/100</f>
        <v>0</v>
      </c>
      <c r="W449" s="2649">
        <f>IF(H449="..", 0, (H449*'Cost of electricity'!$C$56))/100</f>
        <v>0</v>
      </c>
      <c r="X449" s="2650">
        <f t="shared" si="38"/>
        <v>98.555218097094027</v>
      </c>
      <c r="Y449" s="2651">
        <f t="shared" si="39"/>
        <v>98.555218097094027</v>
      </c>
      <c r="AB449" s="14">
        <f t="shared" si="40"/>
        <v>100</v>
      </c>
    </row>
    <row r="450" spans="1:28" ht="17">
      <c r="A450" s="2632" t="s">
        <v>1083</v>
      </c>
      <c r="B450" s="20" t="s">
        <v>1414</v>
      </c>
      <c r="C450" s="28" t="s">
        <v>1414</v>
      </c>
      <c r="D450" s="19" t="s">
        <v>1414</v>
      </c>
      <c r="E450" s="19" t="s">
        <v>1414</v>
      </c>
      <c r="F450" s="19" t="s">
        <v>1414</v>
      </c>
      <c r="G450" s="19" t="s">
        <v>1414</v>
      </c>
      <c r="H450" s="29" t="s">
        <v>1414</v>
      </c>
      <c r="I450" s="2643"/>
      <c r="J450" s="2646"/>
      <c r="K450" s="2646"/>
      <c r="L450" s="2646"/>
      <c r="M450" s="2646"/>
      <c r="N450" s="2646"/>
      <c r="O450" s="2646"/>
      <c r="P450" s="2647"/>
      <c r="Q450" s="2648"/>
      <c r="R450" s="2649"/>
      <c r="S450" s="2649"/>
      <c r="T450" s="2649"/>
      <c r="U450" s="2649"/>
      <c r="V450" s="2649"/>
      <c r="W450" s="2649"/>
      <c r="X450" s="2650"/>
      <c r="Y450" s="2651"/>
      <c r="AB450" s="14">
        <f t="shared" si="40"/>
        <v>0</v>
      </c>
    </row>
    <row r="451" spans="1:28" ht="17">
      <c r="A451" s="2632" t="s">
        <v>954</v>
      </c>
      <c r="B451" s="20" t="s">
        <v>1414</v>
      </c>
      <c r="C451" s="28" t="s">
        <v>1414</v>
      </c>
      <c r="D451" s="19" t="s">
        <v>1414</v>
      </c>
      <c r="E451" s="19" t="s">
        <v>1414</v>
      </c>
      <c r="F451" s="19" t="s">
        <v>1414</v>
      </c>
      <c r="G451" s="19" t="s">
        <v>1414</v>
      </c>
      <c r="H451" s="29" t="s">
        <v>1414</v>
      </c>
      <c r="I451" s="2643"/>
      <c r="J451" s="2646"/>
      <c r="K451" s="2646"/>
      <c r="L451" s="2646"/>
      <c r="M451" s="2646"/>
      <c r="N451" s="2646"/>
      <c r="O451" s="2646"/>
      <c r="P451" s="2647"/>
      <c r="Q451" s="2648"/>
      <c r="R451" s="2649"/>
      <c r="S451" s="2649"/>
      <c r="T451" s="2649"/>
      <c r="U451" s="2649"/>
      <c r="V451" s="2649"/>
      <c r="W451" s="2649"/>
      <c r="X451" s="2650"/>
      <c r="Y451" s="2651"/>
      <c r="AB451" s="14">
        <f t="shared" si="40"/>
        <v>0</v>
      </c>
    </row>
    <row r="452" spans="1:28" ht="17">
      <c r="A452" s="2632" t="s">
        <v>123</v>
      </c>
      <c r="B452" s="20" t="s">
        <v>1414</v>
      </c>
      <c r="C452" s="28" t="s">
        <v>1414</v>
      </c>
      <c r="D452" s="19" t="s">
        <v>1414</v>
      </c>
      <c r="E452" s="19" t="s">
        <v>1414</v>
      </c>
      <c r="F452" s="19" t="s">
        <v>1414</v>
      </c>
      <c r="G452" s="19" t="s">
        <v>1414</v>
      </c>
      <c r="H452" s="29" t="s">
        <v>1414</v>
      </c>
      <c r="I452" s="2643"/>
      <c r="J452" s="2646"/>
      <c r="K452" s="2646"/>
      <c r="L452" s="2646">
        <f>IF(E452="..",0,(E452*'Cost of electricity'!$B$50))/100</f>
        <v>0</v>
      </c>
      <c r="M452" s="2646">
        <f>IF(F452="..",0,(F452*'Cost of electricity'!$B$61))/100</f>
        <v>0</v>
      </c>
      <c r="N452" s="2646">
        <f>IF(G452="..",0,(G452*'Cost of electricity'!$B$71))/100</f>
        <v>0</v>
      </c>
      <c r="O452" s="2646">
        <f>IF(H452="..",0,(H452*'Cost of electricity'!$B$56))/100</f>
        <v>0</v>
      </c>
      <c r="P452" s="2647">
        <f t="shared" si="36"/>
        <v>0</v>
      </c>
      <c r="Q452" s="2648">
        <f t="shared" si="37"/>
        <v>57.170820335103087</v>
      </c>
      <c r="R452" s="2649">
        <f>IF(C452="..", 0, (C452*'Cost of electricity'!$C$46))/100</f>
        <v>0</v>
      </c>
      <c r="S452" s="2649">
        <f>IF(D452="..", 0, (D452*'Cost of electricity'!$C$50))/100</f>
        <v>0</v>
      </c>
      <c r="T452" s="2649">
        <f>IF(E452="..", 0, (E452*'Cost of electricity'!$C$50))/100</f>
        <v>0</v>
      </c>
      <c r="U452" s="2649">
        <f>IF(F452="..", 0, (F452*'Cost of electricity'!$C$61))/100</f>
        <v>0</v>
      </c>
      <c r="V452" s="2649">
        <f>IF(G452="..", 0, (G452*'Cost of electricity'!$C$71))/100</f>
        <v>0</v>
      </c>
      <c r="W452" s="2649">
        <f>IF(H452="..", 0, (H452*'Cost of electricity'!$C$56))/100</f>
        <v>0</v>
      </c>
      <c r="X452" s="2650">
        <f t="shared" si="38"/>
        <v>0</v>
      </c>
      <c r="Y452" s="2651">
        <f t="shared" si="39"/>
        <v>75.726020410124391</v>
      </c>
      <c r="AB452" s="14">
        <f t="shared" si="40"/>
        <v>0</v>
      </c>
    </row>
    <row r="453" spans="1:28" ht="17">
      <c r="A453" s="2632" t="s">
        <v>248</v>
      </c>
      <c r="B453" s="2643">
        <f>VLOOKUP($A453,'BAU Job Loss'!$BA$6:$BW$195,23,FALSE)/1000</f>
        <v>159.85300000000001</v>
      </c>
      <c r="C453" s="2644">
        <f>100*VLOOKUP($A453,'BAU Job Loss'!$BA$6:$BW$195,16,FALSE)/VLOOKUP($A453,'BAU Job Loss'!$BA$6:$BW$195,23,FALSE)</f>
        <v>30.667550812308807</v>
      </c>
      <c r="D453" s="2644">
        <f>100*VLOOKUP($A453,'BAU Job Loss'!$BA$6:$BW$195,17,FALSE)/VLOOKUP($A453,'BAU Job Loss'!$BA$6:$BW$195,23,FALSE)</f>
        <v>6.6129506484082254</v>
      </c>
      <c r="E453" s="2644">
        <f>100*VLOOKUP($A453,'BAU Job Loss'!$BA$6:$BW$195,18,FALSE)/VLOOKUP($A453,'BAU Job Loss'!$BA$6:$BW$195,23,FALSE)</f>
        <v>0.76382676584111653</v>
      </c>
      <c r="F453" s="2644">
        <f>100*VLOOKUP($A453,'BAU Job Loss'!$BA$6:$BW$195,21,FALSE)/VLOOKUP($A453,'BAU Job Loss'!$BA$6:$BW$195,23,FALSE)</f>
        <v>7.5112759848110455</v>
      </c>
      <c r="G453" s="2644">
        <f>100*(VLOOKUP($A453,'BAU Job Loss'!$BA$6:$BW$195,20,FALSE)+VLOOKUP($A453,'BAU Job Loss'!$BA$6:$BW$195,22,FALSE))/VLOOKUP($A453,'BAU Job Loss'!$BA$6:$BW$195,23,FALSE)</f>
        <v>1.6471383083207698</v>
      </c>
      <c r="H453" s="2644">
        <f>100*VLOOKUP($A453,'BAU Job Loss'!$BA$6:$BW$195,19,FALSE)/VLOOKUP($A453,'BAU Job Loss'!$BA$6:$BW$195,23,FALSE)</f>
        <v>52.797257480310037</v>
      </c>
      <c r="I453" s="2643" t="s">
        <v>1414</v>
      </c>
      <c r="J453" s="2646">
        <f>IF(C453="..", 0, (C453*'Cost of electricity'!$B$46))/100</f>
        <v>28.6518025106995</v>
      </c>
      <c r="K453" s="2646">
        <f>IF(D453="..",0,(D453*'Cost of electricity'!$B$50))/100</f>
        <v>5.5163083149544407</v>
      </c>
      <c r="L453" s="2646">
        <f>IF(E453="..",0,(E453*'Cost of electricity'!$B$50))/100</f>
        <v>0.63715944116539325</v>
      </c>
      <c r="M453" s="2646">
        <f>IF(F453="..",0,(F453*'Cost of electricity'!$B$61))/100</f>
        <v>4.5158663888697568</v>
      </c>
      <c r="N453" s="2646">
        <f>IF(G453="..",0,(G453*'Cost of electricity'!$B$71))/100</f>
        <v>1.7196539466196674</v>
      </c>
      <c r="O453" s="2646">
        <f>IF(H453="..",0,(H453*'Cost of electricity'!$B$56))/100</f>
        <v>48.950412010414539</v>
      </c>
      <c r="P453" s="2647">
        <f t="shared" si="36"/>
        <v>89.991202612723299</v>
      </c>
      <c r="Q453" s="2648">
        <f t="shared" si="37"/>
        <v>89.991202612723299</v>
      </c>
      <c r="R453" s="2649">
        <f>IF(C453="..", 0, (C453*'Cost of electricity'!$C$46))/100</f>
        <v>43.145754986456666</v>
      </c>
      <c r="S453" s="2649">
        <f>IF(D453="..", 0, (D453*'Cost of electricity'!$C$50))/100</f>
        <v>6.5174079341919198</v>
      </c>
      <c r="T453" s="2649">
        <f>IF(E453="..", 0, (E453*'Cost of electricity'!$C$50))/100</f>
        <v>0.75279113495869199</v>
      </c>
      <c r="U453" s="2649">
        <f>IF(F453="..", 0, (F453*'Cost of electricity'!$C$61))/100</f>
        <v>6.161366187469306</v>
      </c>
      <c r="V453" s="2649">
        <f>IF(G453="..", 0, (G453*'Cost of electricity'!$C$71))/100</f>
        <v>2.3528508270230217</v>
      </c>
      <c r="W453" s="2649">
        <f>IF(H453="..", 0, (H453*'Cost of electricity'!$C$56))/100</f>
        <v>76.800221174125227</v>
      </c>
      <c r="X453" s="2650">
        <f t="shared" si="38"/>
        <v>135.73039224422484</v>
      </c>
      <c r="Y453" s="2651">
        <f t="shared" si="39"/>
        <v>135.73039224422484</v>
      </c>
      <c r="AB453" s="14">
        <f t="shared" si="40"/>
        <v>100</v>
      </c>
    </row>
    <row r="454" spans="1:28" ht="17">
      <c r="A454" s="2632" t="s">
        <v>249</v>
      </c>
      <c r="B454" s="2643">
        <f>VLOOKUP($A454,'BAU Job Loss'!$BA$6:$BW$195,23,FALSE)/1000</f>
        <v>135.99700000000001</v>
      </c>
      <c r="C454" s="2644">
        <f>100*VLOOKUP($A454,'BAU Job Loss'!$BA$6:$BW$195,16,FALSE)/VLOOKUP($A454,'BAU Job Loss'!$BA$6:$BW$195,23,FALSE)</f>
        <v>0</v>
      </c>
      <c r="D454" s="2644">
        <f>100*VLOOKUP($A454,'BAU Job Loss'!$BA$6:$BW$195,17,FALSE)/VLOOKUP($A454,'BAU Job Loss'!$BA$6:$BW$195,23,FALSE)</f>
        <v>98.339669257410094</v>
      </c>
      <c r="E454" s="2644">
        <f>100*VLOOKUP($A454,'BAU Job Loss'!$BA$6:$BW$195,18,FALSE)/VLOOKUP($A454,'BAU Job Loss'!$BA$6:$BW$195,23,FALSE)</f>
        <v>0.70075075185482028</v>
      </c>
      <c r="F454" s="2644">
        <f>100*VLOOKUP($A454,'BAU Job Loss'!$BA$6:$BW$195,21,FALSE)/VLOOKUP($A454,'BAU Job Loss'!$BA$6:$BW$195,23,FALSE)</f>
        <v>0</v>
      </c>
      <c r="G454" s="2644">
        <f>100*(VLOOKUP($A454,'BAU Job Loss'!$BA$6:$BW$195,20,FALSE)+VLOOKUP($A454,'BAU Job Loss'!$BA$6:$BW$195,22,FALSE))/VLOOKUP($A454,'BAU Job Loss'!$BA$6:$BW$195,23,FALSE)</f>
        <v>0.95957999073508971</v>
      </c>
      <c r="H454" s="2644">
        <f>100*VLOOKUP($A454,'BAU Job Loss'!$BA$6:$BW$195,19,FALSE)/VLOOKUP($A454,'BAU Job Loss'!$BA$6:$BW$195,23,FALSE)</f>
        <v>0</v>
      </c>
      <c r="I454" s="2643">
        <v>100</v>
      </c>
      <c r="J454" s="2646">
        <f>IF(C454="..", 0, (C454*'Cost of electricity'!$B$46))/100</f>
        <v>0</v>
      </c>
      <c r="K454" s="2646">
        <f>IF(D454="..",0,(D454*'Cost of electricity'!$B$50))/100</f>
        <v>82.031753154712717</v>
      </c>
      <c r="L454" s="2646">
        <f>IF(E454="..",0,(E454*'Cost of electricity'!$B$50))/100</f>
        <v>0.58454348212893181</v>
      </c>
      <c r="M454" s="2646">
        <f>IF(F454="..",0,(F454*'Cost of electricity'!$B$61))/100</f>
        <v>0</v>
      </c>
      <c r="N454" s="2646">
        <f>IF(G454="..",0,(G454*'Cost of electricity'!$B$71))/100</f>
        <v>1.0018257178701386</v>
      </c>
      <c r="O454" s="2646">
        <f>IF(H454="..",0,(H454*'Cost of electricity'!$B$56))/100</f>
        <v>0</v>
      </c>
      <c r="P454" s="2647">
        <f t="shared" si="36"/>
        <v>83.618122354711787</v>
      </c>
      <c r="Q454" s="2648">
        <f t="shared" si="37"/>
        <v>83.618122354711787</v>
      </c>
      <c r="R454" s="2649">
        <f>IF(C454="..", 0, (C454*'Cost of electricity'!$C$46))/100</f>
        <v>0</v>
      </c>
      <c r="S454" s="2649">
        <f>IF(D454="..", 0, (D454*'Cost of electricity'!$C$50))/100</f>
        <v>96.918875512601431</v>
      </c>
      <c r="T454" s="2649">
        <f>IF(E454="..", 0, (E454*'Cost of electricity'!$C$50))/100</f>
        <v>0.69062643180754424</v>
      </c>
      <c r="U454" s="2649">
        <f>IF(F454="..", 0, (F454*'Cost of electricity'!$C$61))/100</f>
        <v>0</v>
      </c>
      <c r="V454" s="2649">
        <f>IF(G454="..", 0, (G454*'Cost of electricity'!$C$71))/100</f>
        <v>1.3707097718451686</v>
      </c>
      <c r="W454" s="2649">
        <f>IF(H454="..", 0, (H454*'Cost of electricity'!$C$56))/100</f>
        <v>0</v>
      </c>
      <c r="X454" s="2650">
        <f t="shared" si="38"/>
        <v>98.980211716254132</v>
      </c>
      <c r="Y454" s="2651">
        <f t="shared" si="39"/>
        <v>98.980211716254132</v>
      </c>
      <c r="AB454" s="14">
        <f t="shared" si="40"/>
        <v>100.00000000000001</v>
      </c>
    </row>
    <row r="455" spans="1:28" ht="17">
      <c r="A455" s="2632" t="s">
        <v>250</v>
      </c>
      <c r="B455" s="2643">
        <f>VLOOKUP($A455,'BAU Job Loss'!$BA$6:$BW$195,23,FALSE)/1000</f>
        <v>333.42399999999998</v>
      </c>
      <c r="C455" s="2644">
        <f>100*VLOOKUP($A455,'BAU Job Loss'!$BA$6:$BW$195,16,FALSE)/VLOOKUP($A455,'BAU Job Loss'!$BA$6:$BW$195,23,FALSE)</f>
        <v>5.2803637410624313</v>
      </c>
      <c r="D455" s="2644">
        <f>100*VLOOKUP($A455,'BAU Job Loss'!$BA$6:$BW$195,17,FALSE)/VLOOKUP($A455,'BAU Job Loss'!$BA$6:$BW$195,23,FALSE)</f>
        <v>39.436273333653247</v>
      </c>
      <c r="E455" s="2644">
        <f>100*VLOOKUP($A455,'BAU Job Loss'!$BA$6:$BW$195,18,FALSE)/VLOOKUP($A455,'BAU Job Loss'!$BA$6:$BW$195,23,FALSE)</f>
        <v>0.32181246700897354</v>
      </c>
      <c r="F455" s="2644">
        <f>100*VLOOKUP($A455,'BAU Job Loss'!$BA$6:$BW$195,21,FALSE)/VLOOKUP($A455,'BAU Job Loss'!$BA$6:$BW$195,23,FALSE)</f>
        <v>2.3957483564470463</v>
      </c>
      <c r="G455" s="2644">
        <f>100*(VLOOKUP($A455,'BAU Job Loss'!$BA$6:$BW$195,20,FALSE)+VLOOKUP($A455,'BAU Job Loss'!$BA$6:$BW$195,22,FALSE))/VLOOKUP($A455,'BAU Job Loss'!$BA$6:$BW$195,23,FALSE)</f>
        <v>33.051909880512504</v>
      </c>
      <c r="H455" s="2644">
        <f>100*VLOOKUP($A455,'BAU Job Loss'!$BA$6:$BW$195,19,FALSE)/VLOOKUP($A455,'BAU Job Loss'!$BA$6:$BW$195,23,FALSE)</f>
        <v>19.513892221315803</v>
      </c>
      <c r="I455" s="2643" t="s">
        <v>1414</v>
      </c>
      <c r="J455" s="2646">
        <f>IF(C455="..", 0, (C455*'Cost of electricity'!$B$46))/100</f>
        <v>4.9332905656377442</v>
      </c>
      <c r="K455" s="2646">
        <f>IF(D455="..",0,(D455*'Cost of electricity'!$B$50))/100</f>
        <v>32.896456372861522</v>
      </c>
      <c r="L455" s="2646">
        <f>IF(E455="..",0,(E455*'Cost of electricity'!$B$50))/100</f>
        <v>0.26844549158172037</v>
      </c>
      <c r="M455" s="2646">
        <f>IF(F455="..",0,(F455*'Cost of electricity'!$B$61))/100</f>
        <v>1.4403517459545641</v>
      </c>
      <c r="N455" s="2646">
        <f>IF(G455="..",0,(G455*'Cost of electricity'!$B$71))/100</f>
        <v>34.507027723304034</v>
      </c>
      <c r="O455" s="2646">
        <f>IF(H455="..",0,(H455*'Cost of electricity'!$B$56))/100</f>
        <v>18.092096251712782</v>
      </c>
      <c r="P455" s="2647">
        <f t="shared" si="36"/>
        <v>92.137668151052367</v>
      </c>
      <c r="Q455" s="2648">
        <f t="shared" si="37"/>
        <v>92.137668151052367</v>
      </c>
      <c r="R455" s="2649">
        <f>IF(C455="..", 0, (C455*'Cost of electricity'!$C$46))/100</f>
        <v>7.4288710437159793</v>
      </c>
      <c r="S455" s="2649">
        <f>IF(D455="..", 0, (D455*'Cost of electricity'!$C$50))/100</f>
        <v>38.866505193348083</v>
      </c>
      <c r="T455" s="2649">
        <f>IF(E455="..", 0, (E455*'Cost of electricity'!$C$50))/100</f>
        <v>0.31716297872433258</v>
      </c>
      <c r="U455" s="2649">
        <f>IF(F455="..", 0, (F455*'Cost of electricity'!$C$61))/100</f>
        <v>1.9651897955749691</v>
      </c>
      <c r="V455" s="2649">
        <f>IF(G455="..", 0, (G455*'Cost of electricity'!$C$71))/100</f>
        <v>47.212922621134105</v>
      </c>
      <c r="W455" s="2649">
        <f>IF(H455="..", 0, (H455*'Cost of electricity'!$C$56))/100</f>
        <v>28.385399357608733</v>
      </c>
      <c r="X455" s="2650">
        <f t="shared" si="38"/>
        <v>124.17605099010619</v>
      </c>
      <c r="Y455" s="2651">
        <f t="shared" si="39"/>
        <v>124.17605099010619</v>
      </c>
      <c r="AB455" s="14">
        <f t="shared" si="40"/>
        <v>100</v>
      </c>
    </row>
    <row r="456" spans="1:28" ht="17">
      <c r="A456" s="2634" t="s">
        <v>267</v>
      </c>
      <c r="B456" s="2643">
        <f>VLOOKUP($A456,'BAU Job Loss'!$BA$6:$BW$195,23,FALSE)/1000</f>
        <v>4455.4390000000003</v>
      </c>
      <c r="C456" s="2644">
        <f>100*VLOOKUP($A456,'BAU Job Loss'!$BA$6:$BW$195,16,FALSE)/VLOOKUP($A456,'BAU Job Loss'!$BA$6:$BW$195,23,FALSE)</f>
        <v>28.552741940805383</v>
      </c>
      <c r="D456" s="2644">
        <f>100*VLOOKUP($A456,'BAU Job Loss'!$BA$6:$BW$195,17,FALSE)/VLOOKUP($A456,'BAU Job Loss'!$BA$6:$BW$195,23,FALSE)</f>
        <v>34.09805408625278</v>
      </c>
      <c r="E456" s="2644">
        <f>100*VLOOKUP($A456,'BAU Job Loss'!$BA$6:$BW$195,18,FALSE)/VLOOKUP($A456,'BAU Job Loss'!$BA$6:$BW$195,23,FALSE)</f>
        <v>0.96349652638045324</v>
      </c>
      <c r="F456" s="2644">
        <f>100*VLOOKUP($A456,'BAU Job Loss'!$BA$6:$BW$195,21,FALSE)/VLOOKUP($A456,'BAU Job Loss'!$BA$6:$BW$195,23,FALSE)</f>
        <v>7.1149891177951261</v>
      </c>
      <c r="G456" s="2644">
        <f>100*(VLOOKUP($A456,'BAU Job Loss'!$BA$6:$BW$195,20,FALSE)+VLOOKUP($A456,'BAU Job Loss'!$BA$6:$BW$195,22,FALSE))/VLOOKUP($A456,'BAU Job Loss'!$BA$6:$BW$195,23,FALSE)</f>
        <v>10.387528591458665</v>
      </c>
      <c r="H456" s="2644">
        <f>100*VLOOKUP($A456,'BAU Job Loss'!$BA$6:$BW$195,19,FALSE)/VLOOKUP($A456,'BAU Job Loss'!$BA$6:$BW$195,23,FALSE)</f>
        <v>18.883189737307593</v>
      </c>
      <c r="I456" s="2643" t="s">
        <v>1414</v>
      </c>
      <c r="J456" s="2646">
        <f>IF(C456="..", 0, (C456*'Cost of electricity'!$B$46))/100</f>
        <v>26.675997970420671</v>
      </c>
      <c r="K456" s="2646">
        <f>IF(D456="..",0,(D456*'Cost of electricity'!$B$50))/100</f>
        <v>28.443487526258508</v>
      </c>
      <c r="L456" s="2646">
        <f>IF(E456="..",0,(E456*'Cost of electricity'!$B$50))/100</f>
        <v>0.80371746025075097</v>
      </c>
      <c r="M456" s="2646">
        <f>IF(F456="..",0,(F456*'Cost of electricity'!$B$61))/100</f>
        <v>4.2776141203169171</v>
      </c>
      <c r="N456" s="2646">
        <f>IF(G456="..",0,(G456*'Cost of electricity'!$B$71))/100</f>
        <v>10.844841898029507</v>
      </c>
      <c r="O456" s="2646">
        <f>IF(H456="..",0,(H456*'Cost of electricity'!$B$56))/100</f>
        <v>17.507347196144746</v>
      </c>
      <c r="P456" s="2647">
        <f t="shared" si="36"/>
        <v>88.553006171421117</v>
      </c>
      <c r="Q456" s="2648">
        <f t="shared" si="37"/>
        <v>88.553006171421117</v>
      </c>
      <c r="R456" s="2649">
        <f>IF(C456="..", 0, (C456*'Cost of electricity'!$C$46))/100</f>
        <v>40.170459503243535</v>
      </c>
      <c r="S456" s="2649">
        <f>IF(D456="..", 0, (D456*'Cost of electricity'!$C$50))/100</f>
        <v>33.605411571571501</v>
      </c>
      <c r="T456" s="2649">
        <f>IF(E456="..", 0, (E456*'Cost of electricity'!$C$50))/100</f>
        <v>0.94957610293218064</v>
      </c>
      <c r="U456" s="2649">
        <f>IF(F456="..", 0, (F456*'Cost of electricity'!$C$61))/100</f>
        <v>5.8362991139244835</v>
      </c>
      <c r="V456" s="2649">
        <f>IF(G456="..", 0, (G456*'Cost of electricity'!$C$71))/100</f>
        <v>14.838040687703566</v>
      </c>
      <c r="W456" s="2649">
        <f>IF(H456="..", 0, (H456*'Cost of electricity'!$C$56))/100</f>
        <v>27.467963631236675</v>
      </c>
      <c r="X456" s="2650">
        <f t="shared" si="38"/>
        <v>122.86775061061195</v>
      </c>
      <c r="Y456" s="2651">
        <f t="shared" si="39"/>
        <v>122.86775061061195</v>
      </c>
      <c r="AB456" s="14">
        <f t="shared" si="40"/>
        <v>99.999999999999986</v>
      </c>
    </row>
    <row r="457" spans="1:28" ht="17">
      <c r="A457" s="2632" t="s">
        <v>252</v>
      </c>
      <c r="B457" s="2643">
        <f>VLOOKUP($A457,'BAU Job Loss'!$BA$6:$BW$195,23,FALSE)/1000</f>
        <v>14.622</v>
      </c>
      <c r="C457" s="2644">
        <f>100*VLOOKUP($A457,'BAU Job Loss'!$BA$6:$BW$195,16,FALSE)/VLOOKUP($A457,'BAU Job Loss'!$BA$6:$BW$195,23,FALSE)</f>
        <v>0</v>
      </c>
      <c r="D457" s="2644">
        <f>100*VLOOKUP($A457,'BAU Job Loss'!$BA$6:$BW$195,17,FALSE)/VLOOKUP($A457,'BAU Job Loss'!$BA$6:$BW$195,23,FALSE)</f>
        <v>8.8907126248119278E-2</v>
      </c>
      <c r="E457" s="2644">
        <f>100*VLOOKUP($A457,'BAU Job Loss'!$BA$6:$BW$195,18,FALSE)/VLOOKUP($A457,'BAU Job Loss'!$BA$6:$BW$195,23,FALSE)</f>
        <v>2.4004924086992205</v>
      </c>
      <c r="F457" s="2644">
        <f>100*VLOOKUP($A457,'BAU Job Loss'!$BA$6:$BW$195,21,FALSE)/VLOOKUP($A457,'BAU Job Loss'!$BA$6:$BW$195,23,FALSE)</f>
        <v>44.843386677609082</v>
      </c>
      <c r="G457" s="2644">
        <f>100*(VLOOKUP($A457,'BAU Job Loss'!$BA$6:$BW$195,20,FALSE)+VLOOKUP($A457,'BAU Job Loss'!$BA$6:$BW$195,22,FALSE))/VLOOKUP($A457,'BAU Job Loss'!$BA$6:$BW$195,23,FALSE)</f>
        <v>52.667213787443579</v>
      </c>
      <c r="H457" s="2644">
        <f>100*VLOOKUP($A457,'BAU Job Loss'!$BA$6:$BW$195,19,FALSE)/VLOOKUP($A457,'BAU Job Loss'!$BA$6:$BW$195,23,FALSE)</f>
        <v>0</v>
      </c>
      <c r="I457" s="2643">
        <v>98.6</v>
      </c>
      <c r="J457" s="2646">
        <f>IF(C457="..", 0, (C457*'Cost of electricity'!$B$46))/100</f>
        <v>0</v>
      </c>
      <c r="K457" s="2646">
        <f>IF(D457="..",0,(D457*'Cost of electricity'!$B$50))/100</f>
        <v>7.4163432612226743E-2</v>
      </c>
      <c r="L457" s="2646">
        <f>IF(E457="..",0,(E457*'Cost of electricity'!$B$50))/100</f>
        <v>2.0024126805301221</v>
      </c>
      <c r="M457" s="2646">
        <f>IF(F457="..",0,(F457*'Cost of electricity'!$B$61))/100</f>
        <v>26.960365065802989</v>
      </c>
      <c r="N457" s="2646">
        <f>IF(G457="..",0,(G457*'Cost of electricity'!$B$71))/100</f>
        <v>54.985899841873689</v>
      </c>
      <c r="O457" s="2646">
        <f>IF(H457="..",0,(H457*'Cost of electricity'!$B$56))/100</f>
        <v>0</v>
      </c>
      <c r="P457" s="2647">
        <f t="shared" si="36"/>
        <v>84.02284102081903</v>
      </c>
      <c r="Q457" s="2648">
        <f t="shared" si="37"/>
        <v>84.02284102081903</v>
      </c>
      <c r="R457" s="2649">
        <f>IF(C457="..", 0, (C457*'Cost of electricity'!$C$46))/100</f>
        <v>0</v>
      </c>
      <c r="S457" s="2649">
        <f>IF(D457="..", 0, (D457*'Cost of electricity'!$C$50))/100</f>
        <v>8.7622612177692683E-2</v>
      </c>
      <c r="T457" s="2649">
        <f>IF(E457="..", 0, (E457*'Cost of electricity'!$C$50))/100</f>
        <v>2.3658105287977023</v>
      </c>
      <c r="U457" s="2649">
        <f>IF(F457="..", 0, (F457*'Cost of electricity'!$C$61))/100</f>
        <v>36.784233060500796</v>
      </c>
      <c r="V457" s="2649">
        <f>IF(G457="..", 0, (G457*'Cost of electricity'!$C$71))/100</f>
        <v>75.232357168061597</v>
      </c>
      <c r="W457" s="2649">
        <f>IF(H457="..", 0, (H457*'Cost of electricity'!$C$56))/100</f>
        <v>0</v>
      </c>
      <c r="X457" s="2650">
        <f t="shared" si="38"/>
        <v>114.47002336953777</v>
      </c>
      <c r="Y457" s="2651">
        <f t="shared" si="39"/>
        <v>114.47002336953777</v>
      </c>
      <c r="AB457" s="14">
        <f t="shared" si="40"/>
        <v>100</v>
      </c>
    </row>
    <row r="458" spans="1:28" ht="17">
      <c r="A458" s="2632" t="s">
        <v>253</v>
      </c>
      <c r="B458" s="2643">
        <f>VLOOKUP($A458,'BAU Job Loss'!$BA$6:$BW$195,23,FALSE)/1000</f>
        <v>62.896999999999998</v>
      </c>
      <c r="C458" s="2644">
        <f>100*VLOOKUP($A458,'BAU Job Loss'!$BA$6:$BW$195,16,FALSE)/VLOOKUP($A458,'BAU Job Loss'!$BA$6:$BW$195,23,FALSE)</f>
        <v>3.3531011018013577</v>
      </c>
      <c r="D458" s="2644">
        <f>100*VLOOKUP($A458,'BAU Job Loss'!$BA$6:$BW$195,17,FALSE)/VLOOKUP($A458,'BAU Job Loss'!$BA$6:$BW$195,23,FALSE)</f>
        <v>86.539898564319444</v>
      </c>
      <c r="E458" s="2644">
        <f>100*VLOOKUP($A458,'BAU Job Loss'!$BA$6:$BW$195,18,FALSE)/VLOOKUP($A458,'BAU Job Loss'!$BA$6:$BW$195,23,FALSE)</f>
        <v>0.72976453566942778</v>
      </c>
      <c r="F458" s="2644">
        <f>100*VLOOKUP($A458,'BAU Job Loss'!$BA$6:$BW$195,21,FALSE)/VLOOKUP($A458,'BAU Job Loss'!$BA$6:$BW$195,23,FALSE)</f>
        <v>9.3756458972606005</v>
      </c>
      <c r="G458" s="2644">
        <f>100*(VLOOKUP($A458,'BAU Job Loss'!$BA$6:$BW$195,20,FALSE)+VLOOKUP($A458,'BAU Job Loss'!$BA$6:$BW$195,22,FALSE))/VLOOKUP($A458,'BAU Job Loss'!$BA$6:$BW$195,23,FALSE)</f>
        <v>1.5899009491708667E-3</v>
      </c>
      <c r="H458" s="2644">
        <f>100*VLOOKUP($A458,'BAU Job Loss'!$BA$6:$BW$195,19,FALSE)/VLOOKUP($A458,'BAU Job Loss'!$BA$6:$BW$195,23,FALSE)</f>
        <v>0</v>
      </c>
      <c r="I458" s="2643" t="s">
        <v>1414</v>
      </c>
      <c r="J458" s="2646">
        <f>IF(C458="..", 0, (C458*'Cost of electricity'!$B$46))/100</f>
        <v>3.1327050260779727</v>
      </c>
      <c r="K458" s="2646">
        <f>IF(D458="..",0,(D458*'Cost of electricity'!$B$50))/100</f>
        <v>72.188768283122982</v>
      </c>
      <c r="L458" s="2646">
        <f>IF(E458="..",0,(E458*'Cost of electricity'!$B$50))/100</f>
        <v>0.60874583678333027</v>
      </c>
      <c r="M458" s="2646">
        <f>IF(F458="..",0,(F458*'Cost of electricity'!$B$61))/100</f>
        <v>5.6367472406818857</v>
      </c>
      <c r="N458" s="2646">
        <f>IF(G458="..",0,(G458*'Cost of electricity'!$B$71))/100</f>
        <v>1.6598966997272892E-3</v>
      </c>
      <c r="O458" s="2646">
        <f>IF(H458="..",0,(H458*'Cost of electricity'!$B$56))/100</f>
        <v>0</v>
      </c>
      <c r="P458" s="2647">
        <f t="shared" si="36"/>
        <v>81.568626283365887</v>
      </c>
      <c r="Q458" s="2648">
        <f t="shared" si="37"/>
        <v>81.568626283365887</v>
      </c>
      <c r="R458" s="2649">
        <f>IF(C458="..", 0, (C458*'Cost of electricity'!$C$46))/100</f>
        <v>4.7174317723824659</v>
      </c>
      <c r="S458" s="2649">
        <f>IF(D458="..", 0, (D458*'Cost of electricity'!$C$50))/100</f>
        <v>85.289585771068957</v>
      </c>
      <c r="T458" s="2649">
        <f>IF(E458="..", 0, (E458*'Cost of electricity'!$C$50))/100</f>
        <v>0.71922102972424995</v>
      </c>
      <c r="U458" s="2649">
        <f>IF(F458="..", 0, (F458*'Cost of electricity'!$C$61))/100</f>
        <v>7.6906756899733297</v>
      </c>
      <c r="V458" s="2649">
        <f>IF(G458="..", 0, (G458*'Cost of electricity'!$C$71))/100</f>
        <v>2.2710902565037444E-3</v>
      </c>
      <c r="W458" s="2649">
        <f>IF(H458="..", 0, (H458*'Cost of electricity'!$C$56))/100</f>
        <v>0</v>
      </c>
      <c r="X458" s="2650">
        <f t="shared" si="38"/>
        <v>98.419185353405524</v>
      </c>
      <c r="Y458" s="2651">
        <f t="shared" si="39"/>
        <v>98.419185353405524</v>
      </c>
      <c r="AB458" s="14">
        <f t="shared" si="40"/>
        <v>100</v>
      </c>
    </row>
    <row r="459" spans="1:28" ht="17">
      <c r="A459" s="2632" t="s">
        <v>268</v>
      </c>
      <c r="B459" s="20" t="s">
        <v>1414</v>
      </c>
      <c r="C459" s="28" t="s">
        <v>1414</v>
      </c>
      <c r="D459" s="19" t="s">
        <v>1414</v>
      </c>
      <c r="E459" s="19" t="s">
        <v>1414</v>
      </c>
      <c r="F459" s="19" t="s">
        <v>1414</v>
      </c>
      <c r="G459" s="19" t="s">
        <v>1414</v>
      </c>
      <c r="H459" s="29" t="s">
        <v>1414</v>
      </c>
      <c r="I459" s="2643"/>
      <c r="J459" s="2646"/>
      <c r="K459" s="2646"/>
      <c r="L459" s="2646">
        <f>IF(E459="..",0,(E459*'Cost of electricity'!$B$50))/100</f>
        <v>0</v>
      </c>
      <c r="M459" s="2646">
        <f>IF(F459="..",0,(F459*'Cost of electricity'!$B$61))/100</f>
        <v>0</v>
      </c>
      <c r="N459" s="2646">
        <f>IF(G459="..",0,(G459*'Cost of electricity'!$B$71))/100</f>
        <v>0</v>
      </c>
      <c r="O459" s="2646">
        <f>IF(H459="..",0,(H459*'Cost of electricity'!$B$56))/100</f>
        <v>0</v>
      </c>
      <c r="P459" s="2647">
        <f t="shared" si="36"/>
        <v>0</v>
      </c>
      <c r="Q459" s="2648">
        <f t="shared" si="37"/>
        <v>57.170820335103087</v>
      </c>
      <c r="R459" s="2649">
        <f>IF(C459="..", 0, (C459*'Cost of electricity'!$C$46))/100</f>
        <v>0</v>
      </c>
      <c r="S459" s="2649">
        <f>IF(D459="..", 0, (D459*'Cost of electricity'!$C$50))/100</f>
        <v>0</v>
      </c>
      <c r="T459" s="2649">
        <f>IF(E459="..", 0, (E459*'Cost of electricity'!$C$50))/100</f>
        <v>0</v>
      </c>
      <c r="U459" s="2649">
        <f>IF(F459="..", 0, (F459*'Cost of electricity'!$C$61))/100</f>
        <v>0</v>
      </c>
      <c r="V459" s="2649">
        <f>IF(G459="..", 0, (G459*'Cost of electricity'!$C$71))/100</f>
        <v>0</v>
      </c>
      <c r="W459" s="2649">
        <f>IF(H459="..", 0, (H459*'Cost of electricity'!$C$56))/100</f>
        <v>0</v>
      </c>
      <c r="X459" s="2650">
        <f t="shared" si="38"/>
        <v>0</v>
      </c>
      <c r="Y459" s="2651">
        <f t="shared" si="39"/>
        <v>75.726020410124391</v>
      </c>
      <c r="AB459" s="14">
        <f t="shared" si="40"/>
        <v>0</v>
      </c>
    </row>
    <row r="460" spans="1:28" ht="17">
      <c r="A460" s="2633" t="s">
        <v>254</v>
      </c>
      <c r="B460" s="2643">
        <f>VLOOKUP($A460,'BAU Job Loss'!$BA$6:$BW$195,23,FALSE)/1000</f>
        <v>99.738</v>
      </c>
      <c r="C460" s="2644">
        <f>100*VLOOKUP($A460,'BAU Job Loss'!$BA$6:$BW$195,16,FALSE)/VLOOKUP($A460,'BAU Job Loss'!$BA$6:$BW$195,23,FALSE)</f>
        <v>0</v>
      </c>
      <c r="D460" s="2644">
        <f>100*VLOOKUP($A460,'BAU Job Loss'!$BA$6:$BW$195,17,FALSE)/VLOOKUP($A460,'BAU Job Loss'!$BA$6:$BW$195,23,FALSE)</f>
        <v>25.015540716677695</v>
      </c>
      <c r="E460" s="2644">
        <f>100*VLOOKUP($A460,'BAU Job Loss'!$BA$6:$BW$195,18,FALSE)/VLOOKUP($A460,'BAU Job Loss'!$BA$6:$BW$195,23,FALSE)</f>
        <v>16.603501173073454</v>
      </c>
      <c r="F460" s="2644">
        <f>100*VLOOKUP($A460,'BAU Job Loss'!$BA$6:$BW$195,21,FALSE)/VLOOKUP($A460,'BAU Job Loss'!$BA$6:$BW$195,23,FALSE)</f>
        <v>58.302753213419159</v>
      </c>
      <c r="G460" s="2644">
        <f>100*(VLOOKUP($A460,'BAU Job Loss'!$BA$6:$BW$195,20,FALSE)+VLOOKUP($A460,'BAU Job Loss'!$BA$6:$BW$195,22,FALSE))/VLOOKUP($A460,'BAU Job Loss'!$BA$6:$BW$195,23,FALSE)</f>
        <v>7.8204896829693796E-2</v>
      </c>
      <c r="H460" s="2644">
        <f>100*VLOOKUP($A460,'BAU Job Loss'!$BA$6:$BW$195,19,FALSE)/VLOOKUP($A460,'BAU Job Loss'!$BA$6:$BW$195,23,FALSE)</f>
        <v>0</v>
      </c>
      <c r="I460" s="2643">
        <v>99.6</v>
      </c>
      <c r="J460" s="2646">
        <f>IF(C460="..", 0, (C460*'Cost of electricity'!$B$46))/100</f>
        <v>0</v>
      </c>
      <c r="K460" s="2646">
        <f>IF(D460="..",0,(D460*'Cost of electricity'!$B$50))/100</f>
        <v>20.867150322935849</v>
      </c>
      <c r="L460" s="2646">
        <f>IF(E460="..",0,(E460*'Cost of electricity'!$B$50))/100</f>
        <v>13.850100575062836</v>
      </c>
      <c r="M460" s="2646">
        <f>IF(F460="..",0,(F460*'Cost of electricity'!$B$61))/100</f>
        <v>35.052292599480495</v>
      </c>
      <c r="N460" s="2646">
        <f>IF(G460="..",0,(G460*'Cost of electricity'!$B$71))/100</f>
        <v>8.1647885182922153E-2</v>
      </c>
      <c r="O460" s="2646">
        <f>IF(H460="..",0,(H460*'Cost of electricity'!$B$56))/100</f>
        <v>0</v>
      </c>
      <c r="P460" s="2647">
        <f t="shared" si="36"/>
        <v>69.851191382662094</v>
      </c>
      <c r="Q460" s="2648">
        <f t="shared" si="37"/>
        <v>69.851191382662094</v>
      </c>
      <c r="R460" s="2649">
        <f>IF(C460="..", 0, (C460*'Cost of electricity'!$C$46))/100</f>
        <v>0</v>
      </c>
      <c r="S460" s="2649">
        <f>IF(D460="..", 0, (D460*'Cost of electricity'!$C$50))/100</f>
        <v>24.654120711489057</v>
      </c>
      <c r="T460" s="2649">
        <f>IF(E460="..", 0, (E460*'Cost of electricity'!$C$50))/100</f>
        <v>16.363616792876105</v>
      </c>
      <c r="U460" s="2649">
        <f>IF(F460="..", 0, (F460*'Cost of electricity'!$C$61))/100</f>
        <v>47.824712207611007</v>
      </c>
      <c r="V460" s="2649">
        <f>IF(G460="..", 0, (G460*'Cost of electricity'!$C$71))/100</f>
        <v>0.11171160020592602</v>
      </c>
      <c r="W460" s="2649">
        <f>IF(H460="..", 0, (H460*'Cost of electricity'!$C$56))/100</f>
        <v>0</v>
      </c>
      <c r="X460" s="2650">
        <f t="shared" si="38"/>
        <v>88.954161312182109</v>
      </c>
      <c r="Y460" s="2651">
        <f t="shared" si="39"/>
        <v>88.954161312182109</v>
      </c>
      <c r="AB460" s="14">
        <f t="shared" si="40"/>
        <v>99.999999999999986</v>
      </c>
    </row>
    <row r="461" spans="1:28" ht="17">
      <c r="A461" s="2632" t="s">
        <v>269</v>
      </c>
      <c r="B461" s="2643">
        <f>VLOOKUP($A461,'BAU Job Loss'!$BA$6:$BW$195,23,FALSE)/1000</f>
        <v>240.94</v>
      </c>
      <c r="C461" s="2644">
        <f>100*VLOOKUP($A461,'BAU Job Loss'!$BA$6:$BW$195,16,FALSE)/VLOOKUP($A461,'BAU Job Loss'!$BA$6:$BW$195,23,FALSE)</f>
        <v>47.390221631941564</v>
      </c>
      <c r="D461" s="2644">
        <f>100*VLOOKUP($A461,'BAU Job Loss'!$BA$6:$BW$195,17,FALSE)/VLOOKUP($A461,'BAU Job Loss'!$BA$6:$BW$195,23,FALSE)</f>
        <v>17.319249605710965</v>
      </c>
      <c r="E461" s="2644">
        <f>100*VLOOKUP($A461,'BAU Job Loss'!$BA$6:$BW$195,18,FALSE)/VLOOKUP($A461,'BAU Job Loss'!$BA$6:$BW$195,23,FALSE)</f>
        <v>0.10708060097949697</v>
      </c>
      <c r="F461" s="2644">
        <f>100*VLOOKUP($A461,'BAU Job Loss'!$BA$6:$BW$195,21,FALSE)/VLOOKUP($A461,'BAU Job Loss'!$BA$6:$BW$195,23,FALSE)</f>
        <v>34.915331617830162</v>
      </c>
      <c r="G461" s="2644">
        <f>100*(VLOOKUP($A461,'BAU Job Loss'!$BA$6:$BW$195,20,FALSE)+VLOOKUP($A461,'BAU Job Loss'!$BA$6:$BW$195,22,FALSE))/VLOOKUP($A461,'BAU Job Loss'!$BA$6:$BW$195,23,FALSE)</f>
        <v>0.26811654353781023</v>
      </c>
      <c r="H461" s="2644">
        <f>100*VLOOKUP($A461,'BAU Job Loss'!$BA$6:$BW$195,19,FALSE)/VLOOKUP($A461,'BAU Job Loss'!$BA$6:$BW$195,23,FALSE)</f>
        <v>0</v>
      </c>
      <c r="I461" s="2643">
        <v>96.1</v>
      </c>
      <c r="J461" s="2646">
        <f>IF(C461="..", 0, (C461*'Cost of electricity'!$B$46))/100</f>
        <v>44.275308434206387</v>
      </c>
      <c r="K461" s="2646">
        <f>IF(D461="..",0,(D461*'Cost of electricity'!$B$50))/100</f>
        <v>14.4471546346337</v>
      </c>
      <c r="L461" s="2646">
        <f>IF(E461="..",0,(E461*'Cost of electricity'!$B$50))/100</f>
        <v>8.932315405917933E-2</v>
      </c>
      <c r="M461" s="2646">
        <f>IF(F461="..",0,(F461*'Cost of electricity'!$B$61))/100</f>
        <v>20.99150301866683</v>
      </c>
      <c r="N461" s="2646">
        <f>IF(G461="..",0,(G461*'Cost of electricity'!$B$71))/100</f>
        <v>0.27992043529050703</v>
      </c>
      <c r="O461" s="2646">
        <f>IF(H461="..",0,(H461*'Cost of electricity'!$B$56))/100</f>
        <v>0</v>
      </c>
      <c r="P461" s="2647">
        <f t="shared" si="36"/>
        <v>80.083209676856583</v>
      </c>
      <c r="Q461" s="2648">
        <f t="shared" si="37"/>
        <v>80.083209676856583</v>
      </c>
      <c r="R461" s="2649">
        <f>IF(C461="..", 0, (C461*'Cost of electricity'!$C$46))/100</f>
        <v>66.672650313665358</v>
      </c>
      <c r="S461" s="2649">
        <f>IF(D461="..", 0, (D461*'Cost of electricity'!$C$50))/100</f>
        <v>17.069024221688537</v>
      </c>
      <c r="T461" s="2649">
        <f>IF(E461="..", 0, (E461*'Cost of electricity'!$C$50))/100</f>
        <v>0.10553351983502222</v>
      </c>
      <c r="U461" s="2649">
        <f>IF(F461="..", 0, (F461*'Cost of electricity'!$C$61))/100</f>
        <v>28.640425952846744</v>
      </c>
      <c r="V461" s="2649">
        <f>IF(G461="..", 0, (G461*'Cost of electricity'!$C$71))/100</f>
        <v>0.38299044349506994</v>
      </c>
      <c r="W461" s="2649">
        <f>IF(H461="..", 0, (H461*'Cost of electricity'!$C$56))/100</f>
        <v>0</v>
      </c>
      <c r="X461" s="2650">
        <f t="shared" si="38"/>
        <v>112.87062445153072</v>
      </c>
      <c r="Y461" s="2651">
        <f t="shared" si="39"/>
        <v>112.87062445153072</v>
      </c>
      <c r="AB461" s="14">
        <f t="shared" si="40"/>
        <v>100.00000000000001</v>
      </c>
    </row>
    <row r="462" spans="1:28" ht="17">
      <c r="A462" s="2632" t="s">
        <v>1139</v>
      </c>
      <c r="B462" s="20" t="s">
        <v>1414</v>
      </c>
      <c r="C462" s="28" t="s">
        <v>1414</v>
      </c>
      <c r="D462" s="19" t="s">
        <v>1414</v>
      </c>
      <c r="E462" s="19" t="s">
        <v>1414</v>
      </c>
      <c r="F462" s="19" t="s">
        <v>1414</v>
      </c>
      <c r="G462" s="19" t="s">
        <v>1414</v>
      </c>
      <c r="H462" s="29" t="s">
        <v>1414</v>
      </c>
      <c r="I462" s="2643"/>
      <c r="J462" s="2646"/>
      <c r="K462" s="2646"/>
      <c r="L462" s="2646">
        <f>IF(E462="..",0,(E462*'Cost of electricity'!$B$50))/100</f>
        <v>0</v>
      </c>
      <c r="M462" s="2646">
        <f>IF(F462="..",0,(F462*'Cost of electricity'!$B$61))/100</f>
        <v>0</v>
      </c>
      <c r="N462" s="2646">
        <f>IF(G462="..",0,(G462*'Cost of electricity'!$B$71))/100</f>
        <v>0</v>
      </c>
      <c r="O462" s="2646">
        <f>IF(H462="..",0,(H462*'Cost of electricity'!$B$56))/100</f>
        <v>0</v>
      </c>
      <c r="P462" s="2647">
        <f t="shared" si="36"/>
        <v>0</v>
      </c>
      <c r="Q462" s="2648">
        <f t="shared" si="37"/>
        <v>57.170820335103087</v>
      </c>
      <c r="R462" s="2649">
        <f>IF(C462="..", 0, (C462*'Cost of electricity'!$C$46))/100</f>
        <v>0</v>
      </c>
      <c r="S462" s="2649">
        <f>IF(D462="..", 0, (D462*'Cost of electricity'!$C$50))/100</f>
        <v>0</v>
      </c>
      <c r="T462" s="2649">
        <f>IF(E462="..", 0, (E462*'Cost of electricity'!$C$50))/100</f>
        <v>0</v>
      </c>
      <c r="U462" s="2649">
        <f>IF(F462="..", 0, (F462*'Cost of electricity'!$C$61))/100</f>
        <v>0</v>
      </c>
      <c r="V462" s="2649">
        <f>IF(G462="..", 0, (G462*'Cost of electricity'!$C$71))/100</f>
        <v>0</v>
      </c>
      <c r="W462" s="2649">
        <f>IF(H462="..", 0, (H462*'Cost of electricity'!$C$56))/100</f>
        <v>0</v>
      </c>
      <c r="X462" s="2650">
        <f t="shared" si="38"/>
        <v>0</v>
      </c>
      <c r="Y462" s="2651">
        <f t="shared" si="39"/>
        <v>75.726020410124391</v>
      </c>
      <c r="AB462" s="14">
        <f t="shared" si="40"/>
        <v>0</v>
      </c>
    </row>
    <row r="463" spans="1:28" ht="17">
      <c r="A463" s="2632" t="s">
        <v>1141</v>
      </c>
      <c r="B463" s="20" t="s">
        <v>1414</v>
      </c>
      <c r="C463" s="28" t="s">
        <v>1414</v>
      </c>
      <c r="D463" s="19" t="s">
        <v>1414</v>
      </c>
      <c r="E463" s="19" t="s">
        <v>1414</v>
      </c>
      <c r="F463" s="19" t="s">
        <v>1414</v>
      </c>
      <c r="G463" s="19" t="s">
        <v>1414</v>
      </c>
      <c r="H463" s="29" t="s">
        <v>1414</v>
      </c>
      <c r="I463" s="2643"/>
      <c r="J463" s="2646"/>
      <c r="K463" s="2646"/>
      <c r="L463" s="2646">
        <f>IF(E463="..",0,(E463*'Cost of electricity'!$B$50))/100</f>
        <v>0</v>
      </c>
      <c r="M463" s="2646">
        <f>IF(F463="..",0,(F463*'Cost of electricity'!$B$61))/100</f>
        <v>0</v>
      </c>
      <c r="N463" s="2646">
        <f>IF(G463="..",0,(G463*'Cost of electricity'!$B$71))/100</f>
        <v>0</v>
      </c>
      <c r="O463" s="2646">
        <f>IF(H463="..",0,(H463*'Cost of electricity'!$B$56))/100</f>
        <v>0</v>
      </c>
      <c r="P463" s="2647">
        <f t="shared" si="36"/>
        <v>0</v>
      </c>
      <c r="Q463" s="2648">
        <f t="shared" si="37"/>
        <v>57.170820335103087</v>
      </c>
      <c r="R463" s="2649">
        <f>IF(C463="..", 0, (C463*'Cost of electricity'!$C$46))/100</f>
        <v>0</v>
      </c>
      <c r="S463" s="2649">
        <f>IF(D463="..", 0, (D463*'Cost of electricity'!$C$50))/100</f>
        <v>0</v>
      </c>
      <c r="T463" s="2649">
        <f>IF(E463="..", 0, (E463*'Cost of electricity'!$C$50))/100</f>
        <v>0</v>
      </c>
      <c r="U463" s="2649">
        <f>IF(F463="..", 0, (F463*'Cost of electricity'!$C$61))/100</f>
        <v>0</v>
      </c>
      <c r="V463" s="2649">
        <f>IF(G463="..", 0, (G463*'Cost of electricity'!$C$71))/100</f>
        <v>0</v>
      </c>
      <c r="W463" s="2649">
        <f>IF(H463="..", 0, (H463*'Cost of electricity'!$C$56))/100</f>
        <v>0</v>
      </c>
      <c r="X463" s="2650">
        <f t="shared" si="38"/>
        <v>0</v>
      </c>
      <c r="Y463" s="2651">
        <f t="shared" si="39"/>
        <v>75.726020410124391</v>
      </c>
      <c r="AB463" s="14">
        <f t="shared" si="40"/>
        <v>0</v>
      </c>
    </row>
    <row r="464" spans="1:28" ht="17">
      <c r="A464" s="2633" t="s">
        <v>256</v>
      </c>
      <c r="B464" s="2643">
        <f>VLOOKUP($A464,'BAU Job Loss'!$BA$6:$BW$195,23,FALSE)/1000</f>
        <v>3.609</v>
      </c>
      <c r="C464" s="2644">
        <f>100*VLOOKUP($A464,'BAU Job Loss'!$BA$6:$BW$195,16,FALSE)/VLOOKUP($A464,'BAU Job Loss'!$BA$6:$BW$195,23,FALSE)</f>
        <v>0</v>
      </c>
      <c r="D464" s="2644">
        <f>100*VLOOKUP($A464,'BAU Job Loss'!$BA$6:$BW$195,17,FALSE)/VLOOKUP($A464,'BAU Job Loss'!$BA$6:$BW$195,23,FALSE)</f>
        <v>8.728179551122194</v>
      </c>
      <c r="E464" s="2644">
        <f>100*VLOOKUP($A464,'BAU Job Loss'!$BA$6:$BW$195,18,FALSE)/VLOOKUP($A464,'BAU Job Loss'!$BA$6:$BW$195,23,FALSE)</f>
        <v>78.58132446661125</v>
      </c>
      <c r="F464" s="2644">
        <f>100*VLOOKUP($A464,'BAU Job Loss'!$BA$6:$BW$195,21,FALSE)/VLOOKUP($A464,'BAU Job Loss'!$BA$6:$BW$195,23,FALSE)</f>
        <v>0</v>
      </c>
      <c r="G464" s="2644">
        <f>100*(VLOOKUP($A464,'BAU Job Loss'!$BA$6:$BW$195,20,FALSE)+VLOOKUP($A464,'BAU Job Loss'!$BA$6:$BW$195,22,FALSE))/VLOOKUP($A464,'BAU Job Loss'!$BA$6:$BW$195,23,FALSE)</f>
        <v>12.690495982266556</v>
      </c>
      <c r="H464" s="2644">
        <f>100*VLOOKUP($A464,'BAU Job Loss'!$BA$6:$BW$195,19,FALSE)/VLOOKUP($A464,'BAU Job Loss'!$BA$6:$BW$195,23,FALSE)</f>
        <v>0</v>
      </c>
      <c r="I464" s="2643">
        <v>39.9</v>
      </c>
      <c r="J464" s="2646">
        <f>IF(C464="..", 0, (C464*'Cost of electricity'!$B$46))/100</f>
        <v>0</v>
      </c>
      <c r="K464" s="2646">
        <f>IF(D464="..",0,(D464*'Cost of electricity'!$B$50))/100</f>
        <v>7.2807634582695719</v>
      </c>
      <c r="L464" s="2646">
        <f>IF(E464="..",0,(E464*'Cost of electricity'!$B$50))/100</f>
        <v>65.549984659214317</v>
      </c>
      <c r="M464" s="2646">
        <f>IF(F464="..",0,(F464*'Cost of electricity'!$B$61))/100</f>
        <v>0</v>
      </c>
      <c r="N464" s="2646">
        <f>IF(G464="..",0,(G464*'Cost of electricity'!$B$71))/100</f>
        <v>13.249197951515178</v>
      </c>
      <c r="O464" s="2646">
        <f>IF(H464="..",0,(H464*'Cost of electricity'!$B$56))/100</f>
        <v>0</v>
      </c>
      <c r="P464" s="2647">
        <f t="shared" si="36"/>
        <v>86.079946068999064</v>
      </c>
      <c r="Q464" s="2648">
        <f t="shared" si="37"/>
        <v>86.079946068999064</v>
      </c>
      <c r="R464" s="2649">
        <f>IF(C464="..", 0, (C464*'Cost of electricity'!$C$46))/100</f>
        <v>0</v>
      </c>
      <c r="S464" s="2649">
        <f>IF(D464="..", 0, (D464*'Cost of electricity'!$C$50))/100</f>
        <v>8.6020763925144408</v>
      </c>
      <c r="T464" s="2649">
        <f>IF(E464="..", 0, (E464*'Cost of electricity'!$C$50))/100</f>
        <v>77.445995711653808</v>
      </c>
      <c r="U464" s="2649">
        <f>IF(F464="..", 0, (F464*'Cost of electricity'!$C$61))/100</f>
        <v>0</v>
      </c>
      <c r="V464" s="2649">
        <f>IF(G464="..", 0, (G464*'Cost of electricity'!$C$71))/100</f>
        <v>18.12770901895227</v>
      </c>
      <c r="W464" s="2649">
        <f>IF(H464="..", 0, (H464*'Cost of electricity'!$C$56))/100</f>
        <v>0</v>
      </c>
      <c r="X464" s="2650">
        <f t="shared" si="38"/>
        <v>104.17578112312053</v>
      </c>
      <c r="Y464" s="2651">
        <f t="shared" si="39"/>
        <v>104.17578112312053</v>
      </c>
      <c r="AB464" s="14">
        <f t="shared" si="40"/>
        <v>100</v>
      </c>
    </row>
    <row r="465" spans="1:28" ht="17">
      <c r="A465" s="2632" t="s">
        <v>258</v>
      </c>
      <c r="B465" s="2643">
        <f>VLOOKUP($A465,'BAU Job Loss'!$BA$6:$BW$195,23,FALSE)/1000</f>
        <v>16.189</v>
      </c>
      <c r="C465" s="2644">
        <f>100*VLOOKUP($A465,'BAU Job Loss'!$BA$6:$BW$195,16,FALSE)/VLOOKUP($A465,'BAU Job Loss'!$BA$6:$BW$195,23,FALSE)</f>
        <v>12.601148928284637</v>
      </c>
      <c r="D465" s="2644">
        <f>100*VLOOKUP($A465,'BAU Job Loss'!$BA$6:$BW$195,17,FALSE)/VLOOKUP($A465,'BAU Job Loss'!$BA$6:$BW$195,23,FALSE)</f>
        <v>0</v>
      </c>
      <c r="E465" s="2644">
        <f>100*VLOOKUP($A465,'BAU Job Loss'!$BA$6:$BW$195,18,FALSE)/VLOOKUP($A465,'BAU Job Loss'!$BA$6:$BW$195,23,FALSE)</f>
        <v>2.8167274074989188</v>
      </c>
      <c r="F465" s="2644">
        <f>100*VLOOKUP($A465,'BAU Job Loss'!$BA$6:$BW$195,21,FALSE)/VLOOKUP($A465,'BAU Job Loss'!$BA$6:$BW$195,23,FALSE)</f>
        <v>84.582123664216439</v>
      </c>
      <c r="G465" s="2644">
        <f>100*(VLOOKUP($A465,'BAU Job Loss'!$BA$6:$BW$195,20,FALSE)+VLOOKUP($A465,'BAU Job Loss'!$BA$6:$BW$195,22,FALSE))/VLOOKUP($A465,'BAU Job Loss'!$BA$6:$BW$195,23,FALSE)</f>
        <v>0</v>
      </c>
      <c r="H465" s="2644">
        <f>100*VLOOKUP($A465,'BAU Job Loss'!$BA$6:$BW$195,19,FALSE)/VLOOKUP($A465,'BAU Job Loss'!$BA$6:$BW$195,23,FALSE)</f>
        <v>0</v>
      </c>
      <c r="I465" s="2643">
        <v>22</v>
      </c>
      <c r="J465" s="2646">
        <f>IF(C465="..", 0, (C465*'Cost of electricity'!$B$46))/100</f>
        <v>11.772887659363196</v>
      </c>
      <c r="K465" s="2646">
        <f>IF(D465="..",0,(D465*'Cost of electricity'!$B$50))/100</f>
        <v>0</v>
      </c>
      <c r="L465" s="2646">
        <f>IF(E465="..",0,(E465*'Cost of electricity'!$B$50))/100</f>
        <v>2.3496223766143514</v>
      </c>
      <c r="M465" s="2646">
        <f>IF(F465="..",0,(F465*'Cost of electricity'!$B$61))/100</f>
        <v>50.85175543101402</v>
      </c>
      <c r="N465" s="2646">
        <f>IF(G465="..",0,(G465*'Cost of electricity'!$B$71))/100</f>
        <v>0</v>
      </c>
      <c r="O465" s="2646">
        <f>IF(H465="..",0,(H465*'Cost of electricity'!$B$56))/100</f>
        <v>0</v>
      </c>
      <c r="P465" s="2647">
        <f t="shared" si="36"/>
        <v>64.974265466991568</v>
      </c>
      <c r="Q465" s="2648">
        <f t="shared" si="37"/>
        <v>64.974265466991568</v>
      </c>
      <c r="R465" s="2649">
        <f>IF(C465="..", 0, (C465*'Cost of electricity'!$C$46))/100</f>
        <v>17.728382926145009</v>
      </c>
      <c r="S465" s="2649">
        <f>IF(D465="..", 0, (D465*'Cost of electricity'!$C$50))/100</f>
        <v>0</v>
      </c>
      <c r="T465" s="2649">
        <f>IF(E465="..", 0, (E465*'Cost of electricity'!$C$50))/100</f>
        <v>2.7760318396611812</v>
      </c>
      <c r="U465" s="2649">
        <f>IF(F465="..", 0, (F465*'Cost of electricity'!$C$61))/100</f>
        <v>69.381212707784755</v>
      </c>
      <c r="V465" s="2649">
        <f>IF(G465="..", 0, (G465*'Cost of electricity'!$C$71))/100</f>
        <v>0</v>
      </c>
      <c r="W465" s="2649">
        <f>IF(H465="..", 0, (H465*'Cost of electricity'!$C$56))/100</f>
        <v>0</v>
      </c>
      <c r="X465" s="2650">
        <f t="shared" si="38"/>
        <v>89.885627473590944</v>
      </c>
      <c r="Y465" s="2651">
        <f t="shared" si="39"/>
        <v>89.885627473590944</v>
      </c>
      <c r="AB465" s="14">
        <f t="shared" si="40"/>
        <v>100</v>
      </c>
    </row>
    <row r="466" spans="1:28" ht="17">
      <c r="A466" s="2632" t="s">
        <v>260</v>
      </c>
      <c r="B466" s="2643">
        <f>VLOOKUP($A466,'BAU Job Loss'!$BA$6:$BW$195,23,FALSE)/1000</f>
        <v>9.4190000000000005</v>
      </c>
      <c r="C466" s="2644">
        <f>100*VLOOKUP($A466,'BAU Job Loss'!$BA$6:$BW$195,16,FALSE)/VLOOKUP($A466,'BAU Job Loss'!$BA$6:$BW$195,23,FALSE)</f>
        <v>43.890009555154478</v>
      </c>
      <c r="D466" s="2644">
        <f>100*VLOOKUP($A466,'BAU Job Loss'!$BA$6:$BW$195,17,FALSE)/VLOOKUP($A466,'BAU Job Loss'!$BA$6:$BW$195,23,FALSE)</f>
        <v>0</v>
      </c>
      <c r="E466" s="2644">
        <f>100*VLOOKUP($A466,'BAU Job Loss'!$BA$6:$BW$195,18,FALSE)/VLOOKUP($A466,'BAU Job Loss'!$BA$6:$BW$195,23,FALSE)</f>
        <v>0.52022507697207776</v>
      </c>
      <c r="F466" s="2644">
        <f>100*VLOOKUP($A466,'BAU Job Loss'!$BA$6:$BW$195,21,FALSE)/VLOOKUP($A466,'BAU Job Loss'!$BA$6:$BW$195,23,FALSE)</f>
        <v>53.604416604735107</v>
      </c>
      <c r="G466" s="2644">
        <f>100*(VLOOKUP($A466,'BAU Job Loss'!$BA$6:$BW$195,20,FALSE)+VLOOKUP($A466,'BAU Job Loss'!$BA$6:$BW$195,22,FALSE))/VLOOKUP($A466,'BAU Job Loss'!$BA$6:$BW$195,23,FALSE)</f>
        <v>1.9853487631383373</v>
      </c>
      <c r="H466" s="2644">
        <f>100*VLOOKUP($A466,'BAU Job Loss'!$BA$6:$BW$195,19,FALSE)/VLOOKUP($A466,'BAU Job Loss'!$BA$6:$BW$195,23,FALSE)</f>
        <v>0</v>
      </c>
      <c r="I466" s="2643">
        <v>37.200000000000003</v>
      </c>
      <c r="J466" s="2646">
        <f>IF(C466="..", 0, (C466*'Cost of electricity'!$B$46))/100</f>
        <v>41.005161894515403</v>
      </c>
      <c r="K466" s="2646">
        <f>IF(D466="..",0,(D466*'Cost of electricity'!$B$50))/100</f>
        <v>0</v>
      </c>
      <c r="L466" s="2646">
        <f>IF(E466="..",0,(E466*'Cost of electricity'!$B$50))/100</f>
        <v>0.43395483655085876</v>
      </c>
      <c r="M466" s="2646">
        <f>IF(F466="..",0,(F466*'Cost of electricity'!$B$61))/100</f>
        <v>32.227598044566413</v>
      </c>
      <c r="N466" s="2646">
        <f>IF(G466="..",0,(G466*'Cost of electricity'!$B$71))/100</f>
        <v>2.0727541935612854</v>
      </c>
      <c r="O466" s="2646">
        <f>IF(H466="..",0,(H466*'Cost of electricity'!$B$56))/100</f>
        <v>0</v>
      </c>
      <c r="P466" s="2647">
        <f t="shared" si="36"/>
        <v>75.739468969193965</v>
      </c>
      <c r="Q466" s="2648">
        <f t="shared" si="37"/>
        <v>75.739468969193965</v>
      </c>
      <c r="R466" s="2649">
        <f>IF(C466="..", 0, (C466*'Cost of electricity'!$C$46))/100</f>
        <v>61.748250136097916</v>
      </c>
      <c r="S466" s="2649">
        <f>IF(D466="..", 0, (D466*'Cost of electricity'!$C$50))/100</f>
        <v>0</v>
      </c>
      <c r="T466" s="2649">
        <f>IF(E466="..", 0, (E466*'Cost of electricity'!$C$50))/100</f>
        <v>0.51270895920560644</v>
      </c>
      <c r="U466" s="2649">
        <f>IF(F466="..", 0, (F466*'Cost of electricity'!$C$61))/100</f>
        <v>43.970750194148486</v>
      </c>
      <c r="V466" s="2649">
        <f>IF(G466="..", 0, (G466*'Cost of electricity'!$C$71))/100</f>
        <v>2.8359667525682233</v>
      </c>
      <c r="W466" s="2649">
        <f>IF(H466="..", 0, (H466*'Cost of electricity'!$C$56))/100</f>
        <v>0</v>
      </c>
      <c r="X466" s="2650">
        <f t="shared" si="38"/>
        <v>109.06767604202024</v>
      </c>
      <c r="Y466" s="2651">
        <f t="shared" si="39"/>
        <v>109.06767604202024</v>
      </c>
      <c r="AB466" s="14">
        <f t="shared" si="40"/>
        <v>99.999999999999986</v>
      </c>
    </row>
    <row r="467" spans="1:28" ht="17">
      <c r="A467" s="2632" t="s">
        <v>3978</v>
      </c>
      <c r="B467" s="2643">
        <f>VLOOKUP($A467,'BAU Job Loss'!$BA$6:$BW$195,23,FALSE)/1000</f>
        <v>26730.064999999999</v>
      </c>
      <c r="C467" s="2644">
        <f>100*VLOOKUP($A467,'BAU Job Loss'!$BA$6:$BW$195,16,FALSE)/VLOOKUP($A467,'BAU Job Loss'!$BA$6:$BW$195,23,FALSE)</f>
        <v>38.00831011821333</v>
      </c>
      <c r="D467" s="2644">
        <f>100*VLOOKUP($A467,'BAU Job Loss'!$BA$6:$BW$195,17,FALSE)/VLOOKUP($A467,'BAU Job Loss'!$BA$6:$BW$195,23,FALSE)</f>
        <v>23.008548613705205</v>
      </c>
      <c r="E467" s="2644">
        <f>100*VLOOKUP($A467,'BAU Job Loss'!$BA$6:$BW$195,18,FALSE)/VLOOKUP($A467,'BAU Job Loss'!$BA$6:$BW$195,23,FALSE)</f>
        <v>2.9319158034221018</v>
      </c>
      <c r="F467" s="2644">
        <f>100*VLOOKUP($A467,'BAU Job Loss'!$BA$6:$BW$195,21,FALSE)/VLOOKUP($A467,'BAU Job Loss'!$BA$6:$BW$195,23,FALSE)</f>
        <v>16.180697652624488</v>
      </c>
      <c r="G467" s="2644">
        <f>100*(VLOOKUP($A467,'BAU Job Loss'!$BA$6:$BW$195,20,FALSE)+VLOOKUP($A467,'BAU Job Loss'!$BA$6:$BW$195,22,FALSE))/VLOOKUP($A467,'BAU Job Loss'!$BA$6:$BW$195,23,FALSE)</f>
        <v>9.7305225408168674</v>
      </c>
      <c r="H467" s="2644">
        <f>100*VLOOKUP($A467,'BAU Job Loss'!$BA$6:$BW$195,19,FALSE)/VLOOKUP($A467,'BAU Job Loss'!$BA$6:$BW$195,23,FALSE)</f>
        <v>10.140005271218008</v>
      </c>
      <c r="I467" s="2643">
        <v>78.2</v>
      </c>
      <c r="J467" s="2533"/>
      <c r="K467" s="2533"/>
      <c r="L467" s="2533"/>
      <c r="M467" s="2533"/>
      <c r="N467" s="2533"/>
      <c r="O467" s="2646">
        <f>IF(H467="..",0,(H467*'Cost of electricity'!$B$56))/100</f>
        <v>9.4011973254293739</v>
      </c>
      <c r="P467" s="2652">
        <f>AVERAGE(P251:P466)</f>
        <v>57.170820335103087</v>
      </c>
      <c r="Q467" s="2648">
        <f t="shared" si="37"/>
        <v>57.170820335103087</v>
      </c>
      <c r="R467" s="2533"/>
      <c r="S467" s="2533"/>
      <c r="T467" s="2533"/>
      <c r="U467" s="2533"/>
      <c r="V467" s="2533"/>
      <c r="W467" s="2533"/>
      <c r="X467" s="2653">
        <f>AVERAGE(X251:X466)</f>
        <v>75.726020410124391</v>
      </c>
      <c r="Y467" s="2651">
        <f t="shared" si="39"/>
        <v>75.726020410124391</v>
      </c>
    </row>
    <row r="468" spans="1:28">
      <c r="A468" s="2632"/>
      <c r="B468" s="19"/>
      <c r="C468" s="19"/>
      <c r="D468" s="19"/>
      <c r="E468" s="19"/>
      <c r="F468" s="19"/>
      <c r="G468" s="19"/>
      <c r="H468" s="19"/>
      <c r="I468" s="19"/>
      <c r="J468" s="19"/>
    </row>
    <row r="469" spans="1:28">
      <c r="A469" s="2632"/>
      <c r="B469" s="20"/>
      <c r="C469" s="19"/>
      <c r="D469" s="19"/>
      <c r="E469" s="19"/>
      <c r="F469" s="19"/>
      <c r="G469" s="19"/>
      <c r="H469" s="19"/>
      <c r="I469" s="19"/>
      <c r="J469" s="19"/>
    </row>
    <row r="470" spans="1:28">
      <c r="A470" s="2632"/>
      <c r="B470" s="20"/>
      <c r="C470" s="19"/>
      <c r="D470" s="19"/>
      <c r="E470" s="19"/>
      <c r="F470" s="19"/>
      <c r="G470" s="19"/>
      <c r="H470" s="19"/>
      <c r="I470" s="19"/>
      <c r="J470" s="19"/>
    </row>
    <row r="471" spans="1:28">
      <c r="A471" s="2632"/>
      <c r="B471" s="20"/>
      <c r="C471" s="19"/>
      <c r="D471" s="19"/>
      <c r="E471" s="19"/>
      <c r="F471" s="19"/>
      <c r="G471" s="19"/>
      <c r="H471" s="19"/>
      <c r="I471" s="19"/>
      <c r="J471" s="19"/>
    </row>
    <row r="472" spans="1:28">
      <c r="A472" s="2632"/>
      <c r="B472" s="20"/>
      <c r="C472" s="19"/>
      <c r="D472" s="19"/>
      <c r="E472" s="19"/>
      <c r="F472" s="19"/>
      <c r="G472" s="19"/>
      <c r="H472" s="19"/>
      <c r="I472" s="19"/>
      <c r="J472" s="19"/>
    </row>
    <row r="473" spans="1:28">
      <c r="A473" s="2632"/>
      <c r="B473" s="20"/>
      <c r="C473" s="19"/>
      <c r="D473" s="19"/>
      <c r="E473" s="19"/>
      <c r="F473" s="19"/>
      <c r="G473" s="19"/>
      <c r="H473" s="19"/>
      <c r="I473" s="19"/>
      <c r="J473" s="19"/>
    </row>
    <row r="474" spans="1:28">
      <c r="A474" s="2632"/>
      <c r="B474" s="19"/>
      <c r="C474" s="19"/>
      <c r="D474" s="19"/>
      <c r="E474" s="19"/>
      <c r="F474" s="19"/>
      <c r="G474" s="19"/>
      <c r="H474" s="19"/>
      <c r="I474" s="19"/>
      <c r="J474" s="19"/>
    </row>
    <row r="475" spans="1:28">
      <c r="A475" s="2632"/>
      <c r="B475" s="20"/>
      <c r="C475" s="19"/>
      <c r="D475" s="19"/>
      <c r="E475" s="19"/>
      <c r="F475" s="19"/>
      <c r="G475" s="19"/>
      <c r="H475" s="19"/>
      <c r="I475" s="19"/>
      <c r="J475" s="19"/>
    </row>
    <row r="476" spans="1:28">
      <c r="A476" s="2632"/>
      <c r="B476" s="19"/>
      <c r="C476" s="19"/>
      <c r="D476" s="19"/>
      <c r="E476" s="19"/>
      <c r="F476" s="19"/>
      <c r="G476" s="19"/>
      <c r="H476" s="19"/>
      <c r="I476" s="19"/>
      <c r="J476" s="19"/>
    </row>
    <row r="477" spans="1:28">
      <c r="A477" s="2632"/>
      <c r="B477" s="20"/>
      <c r="C477" s="19"/>
      <c r="D477" s="19"/>
      <c r="E477" s="19"/>
      <c r="F477" s="19"/>
      <c r="G477" s="19"/>
      <c r="H477" s="19"/>
      <c r="I477" s="19"/>
      <c r="J477" s="19"/>
    </row>
    <row r="478" spans="1:28">
      <c r="A478" s="2632"/>
      <c r="B478" s="19"/>
      <c r="C478" s="19"/>
      <c r="D478" s="19"/>
      <c r="E478" s="19"/>
      <c r="F478" s="19"/>
      <c r="G478" s="19"/>
      <c r="H478" s="19"/>
      <c r="I478" s="19"/>
      <c r="J478" s="19"/>
    </row>
    <row r="479" spans="1:28">
      <c r="A479" s="2632"/>
      <c r="B479" s="20"/>
      <c r="C479" s="19"/>
      <c r="D479" s="19"/>
      <c r="E479" s="19"/>
      <c r="F479" s="19"/>
      <c r="G479" s="19"/>
      <c r="H479" s="19"/>
      <c r="I479" s="19"/>
      <c r="J479" s="19"/>
    </row>
    <row r="480" spans="1:28">
      <c r="A480" s="2632"/>
      <c r="B480" s="20"/>
      <c r="C480" s="19"/>
      <c r="D480" s="19"/>
      <c r="E480" s="19"/>
      <c r="F480" s="19"/>
      <c r="G480" s="19"/>
      <c r="H480" s="19"/>
      <c r="I480" s="19"/>
      <c r="J480" s="19"/>
    </row>
    <row r="481" spans="1:5">
      <c r="A481" s="18"/>
    </row>
    <row r="482" spans="1:5">
      <c r="A482" s="17" t="s">
        <v>4784</v>
      </c>
    </row>
    <row r="489" spans="1:5">
      <c r="C489" s="2" t="s">
        <v>4786</v>
      </c>
      <c r="D489"/>
      <c r="E489"/>
    </row>
    <row r="490" spans="1:5">
      <c r="C490" s="34" t="s">
        <v>1988</v>
      </c>
      <c r="D490" s="2" t="s">
        <v>4787</v>
      </c>
      <c r="E490" s="34" t="s">
        <v>3494</v>
      </c>
    </row>
    <row r="491" spans="1:5">
      <c r="C491" t="s">
        <v>4788</v>
      </c>
      <c r="D491" s="35">
        <v>2.1000000000000001E-2</v>
      </c>
      <c r="E491" t="s">
        <v>4789</v>
      </c>
    </row>
    <row r="492" spans="1:5">
      <c r="C492" t="s">
        <v>277</v>
      </c>
      <c r="D492" s="35">
        <v>1.7999999999999999E-2</v>
      </c>
      <c r="E492" t="s">
        <v>4790</v>
      </c>
    </row>
    <row r="493" spans="1:5">
      <c r="C493" t="s">
        <v>4791</v>
      </c>
      <c r="D493" s="35">
        <v>1.7000000000000001E-2</v>
      </c>
      <c r="E493"/>
    </row>
    <row r="494" spans="1:5">
      <c r="C494" s="9" t="s">
        <v>4792</v>
      </c>
      <c r="D494" s="36">
        <f>D491</f>
        <v>2.1000000000000001E-2</v>
      </c>
      <c r="E494"/>
    </row>
  </sheetData>
  <mergeCells count="6">
    <mergeCell ref="C2:H2"/>
    <mergeCell ref="J2:O2"/>
    <mergeCell ref="R2:W2"/>
    <mergeCell ref="C247:H247"/>
    <mergeCell ref="J247:O247"/>
    <mergeCell ref="R247:W247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Sheet95"/>
  <dimension ref="A1:AT155"/>
  <sheetViews>
    <sheetView workbookViewId="0"/>
  </sheetViews>
  <sheetFormatPr baseColWidth="10" defaultColWidth="7.83203125" defaultRowHeight="16"/>
  <cols>
    <col min="1" max="1" width="40.5" style="51" customWidth="1"/>
    <col min="2" max="2" width="13.83203125" style="51" customWidth="1"/>
    <col min="3" max="3" width="12" style="51" customWidth="1"/>
    <col min="4" max="4" width="12.6640625" style="51" customWidth="1"/>
    <col min="5" max="5" width="15" style="51" customWidth="1"/>
    <col min="6" max="7" width="9.6640625" style="51" customWidth="1"/>
    <col min="8" max="8" width="11.33203125" style="51" customWidth="1"/>
    <col min="9" max="9" width="12.33203125" style="51" customWidth="1"/>
    <col min="10" max="10" width="8.33203125" style="51" bestFit="1" customWidth="1"/>
    <col min="11" max="11" width="9.1640625" style="51" bestFit="1" customWidth="1"/>
    <col min="12" max="12" width="8.33203125" style="51" bestFit="1" customWidth="1"/>
    <col min="13" max="13" width="36.33203125" style="51" customWidth="1"/>
    <col min="14" max="20" width="8.33203125" style="51" customWidth="1"/>
    <col min="21" max="21" width="8.33203125" style="51" bestFit="1" customWidth="1"/>
    <col min="22" max="27" width="8.33203125" style="51" customWidth="1"/>
    <col min="28" max="28" width="7.83203125" style="51"/>
    <col min="29" max="29" width="8" style="51" bestFit="1" customWidth="1"/>
    <col min="30" max="30" width="24" style="51" customWidth="1"/>
    <col min="31" max="32" width="8" style="51" bestFit="1" customWidth="1"/>
    <col min="33" max="34" width="10.1640625" style="51" customWidth="1"/>
    <col min="35" max="36" width="8" style="51" bestFit="1" customWidth="1"/>
    <col min="37" max="37" width="7.83203125" style="51"/>
    <col min="38" max="41" width="8" style="51" bestFit="1" customWidth="1"/>
    <col min="42" max="42" width="9.5" style="51" bestFit="1" customWidth="1"/>
    <col min="43" max="43" width="24" style="51" customWidth="1"/>
    <col min="44" max="45" width="8" style="51" bestFit="1" customWidth="1"/>
    <col min="46" max="46" width="7.83203125" style="51" customWidth="1"/>
    <col min="47" max="55" width="8" style="51" bestFit="1" customWidth="1"/>
    <col min="56" max="16384" width="7.83203125" style="51"/>
  </cols>
  <sheetData>
    <row r="1" spans="1:40" ht="20" customHeight="1">
      <c r="A1" s="175" t="s">
        <v>4793</v>
      </c>
      <c r="B1" s="174"/>
      <c r="C1" s="174"/>
      <c r="D1" s="174"/>
      <c r="E1" s="174"/>
      <c r="M1" s="45" t="s">
        <v>4794</v>
      </c>
      <c r="N1" s="2388"/>
      <c r="O1" s="2388"/>
      <c r="P1" s="2388"/>
      <c r="Q1" s="2388"/>
      <c r="R1" s="2388"/>
      <c r="S1" s="2388"/>
      <c r="T1" s="2388"/>
    </row>
    <row r="2" spans="1:40" ht="20" customHeight="1">
      <c r="K2" s="175" t="s">
        <v>4795</v>
      </c>
      <c r="L2" s="175"/>
      <c r="M2" s="45"/>
      <c r="N2" s="2388"/>
      <c r="O2" s="2388"/>
      <c r="P2" s="2388"/>
      <c r="Q2" s="2388"/>
      <c r="R2" s="2388"/>
      <c r="S2" s="2388"/>
      <c r="T2" s="2388"/>
    </row>
    <row r="3" spans="1:40" ht="36" customHeight="1">
      <c r="B3" s="2956" t="s">
        <v>4796</v>
      </c>
      <c r="C3" s="2956"/>
      <c r="D3" s="2956"/>
      <c r="E3" s="215"/>
      <c r="K3" s="1624" t="s">
        <v>4797</v>
      </c>
      <c r="L3" s="1624" t="s">
        <v>4798</v>
      </c>
      <c r="M3" s="2005"/>
      <c r="N3" s="2951" t="s">
        <v>4799</v>
      </c>
      <c r="O3" s="2952"/>
      <c r="P3" s="2953" t="s">
        <v>4800</v>
      </c>
      <c r="Q3" s="2954"/>
      <c r="R3" s="2388"/>
      <c r="S3" s="2388"/>
      <c r="T3" s="2388"/>
      <c r="AL3" s="2388"/>
      <c r="AM3" s="2388"/>
      <c r="AN3" s="2388"/>
    </row>
    <row r="4" spans="1:40" ht="32" customHeight="1">
      <c r="A4" s="1626" t="s">
        <v>3662</v>
      </c>
      <c r="B4" s="214" t="s">
        <v>4801</v>
      </c>
      <c r="C4" s="214" t="s">
        <v>4802</v>
      </c>
      <c r="D4" s="1627" t="s">
        <v>4803</v>
      </c>
      <c r="E4" s="661" t="s">
        <v>4804</v>
      </c>
      <c r="M4" s="1487" t="s">
        <v>4805</v>
      </c>
      <c r="N4" s="1488" t="s">
        <v>4542</v>
      </c>
      <c r="O4" s="1488" t="s">
        <v>4806</v>
      </c>
      <c r="P4" s="1489" t="s">
        <v>347</v>
      </c>
      <c r="Q4" s="1490" t="s">
        <v>349</v>
      </c>
      <c r="R4" s="2388"/>
      <c r="S4" s="1491" t="s">
        <v>4807</v>
      </c>
      <c r="T4" s="2388"/>
      <c r="AL4" s="2388"/>
      <c r="AM4" s="2388"/>
      <c r="AN4" s="2388"/>
    </row>
    <row r="5" spans="1:40" ht="20" customHeight="1">
      <c r="A5" s="1957" t="str">
        <f>'Country and technology list'!I4</f>
        <v>Onshore wind</v>
      </c>
      <c r="B5" s="110">
        <f t="shared" ref="B5:B15" si="0">C5*C$16+D5*D$16</f>
        <v>1.0168013781849374</v>
      </c>
      <c r="C5" s="123">
        <f>AVERAGE('Cost of delivered electricity'!B41:C41,'Cost of delivered electricity'!I41:J41)/1000</f>
        <v>1.0168013781849374</v>
      </c>
      <c r="D5" s="123">
        <f>AVERAGE('Cost of delivered electricity'!I41:J41)/1000</f>
        <v>0.78360275636987486</v>
      </c>
      <c r="K5" s="2389">
        <f>AVERAGE('Cost of delivered electricity'!$B45:$C45,'Cost of delivered electricity'!$I45:$J45)</f>
        <v>811.07424158144454</v>
      </c>
      <c r="L5" s="1625">
        <f>AVERAGE('Cost of delivered electricity'!$I45:$J45)</f>
        <v>567.14848316288908</v>
      </c>
      <c r="M5" s="51" t="s">
        <v>4738</v>
      </c>
      <c r="N5" s="2390">
        <v>0.65</v>
      </c>
      <c r="O5" s="2391">
        <f>P5*N5/P$10</f>
        <v>0.65</v>
      </c>
      <c r="P5" s="2392">
        <f>'Cost of delivered electricity'!AW45</f>
        <v>0.27979289854162392</v>
      </c>
      <c r="Q5" s="2392">
        <f>'Cost of delivered electricity'!AX45</f>
        <v>0.2750164851740749</v>
      </c>
      <c r="R5" s="2388"/>
      <c r="S5" s="2393">
        <f>AVERAGE('Cost of delivered electricity'!EB45:EC45)</f>
        <v>5.8648451288097939E-2</v>
      </c>
      <c r="T5" s="2388"/>
      <c r="AL5" s="2388"/>
      <c r="AM5" s="2388"/>
      <c r="AN5" s="2388"/>
    </row>
    <row r="6" spans="1:40" ht="20" customHeight="1">
      <c r="A6" s="1957" t="str">
        <f>'Country and technology list'!I5</f>
        <v>Offshore wind</v>
      </c>
      <c r="B6" s="110">
        <f t="shared" si="0"/>
        <v>1.9629546513741638</v>
      </c>
      <c r="C6" s="123">
        <f>AVERAGE('Cost of delivered electricity'!B42:C42,'Cost of delivered electricity'!I42:J42)/1000</f>
        <v>1.9629546513741638</v>
      </c>
      <c r="D6" s="123">
        <f>AVERAGE('Cost of delivered electricity'!I42:J42)/1000</f>
        <v>1.1759093027483276</v>
      </c>
      <c r="K6" s="2389">
        <f>AVERAGE('Cost of delivered electricity'!$B46:$C46,'Cost of delivered electricity'!$I46:$J46)</f>
        <v>691.87023003005675</v>
      </c>
      <c r="L6" s="1625">
        <f>AVERAGE('Cost of delivered electricity'!$I46:$J46)</f>
        <v>483.74046006011332</v>
      </c>
      <c r="M6" s="51" t="s">
        <v>4739</v>
      </c>
      <c r="N6" s="2390">
        <v>0</v>
      </c>
      <c r="O6" s="2391">
        <f>P6*N6/P$10</f>
        <v>0</v>
      </c>
      <c r="P6" s="2392">
        <f>'Cost of delivered electricity'!AW46</f>
        <v>0.19791726826131445</v>
      </c>
      <c r="Q6" s="2392">
        <f>'Cost of delivered electricity'!AX46</f>
        <v>0.18919547044627064</v>
      </c>
      <c r="R6" s="2388"/>
      <c r="S6" s="2393">
        <f>AVERAGE('Cost of delivered electricity'!EB46:EC46)</f>
        <v>6.0636972692196603E-2</v>
      </c>
      <c r="T6" s="2388"/>
      <c r="AL6" s="2388"/>
      <c r="AM6" s="2388"/>
      <c r="AN6" s="2388"/>
    </row>
    <row r="7" spans="1:40" ht="20" customHeight="1">
      <c r="A7" s="1957" t="str">
        <f>'Country and technology list'!I6</f>
        <v>Wave device</v>
      </c>
      <c r="B7" s="110">
        <f t="shared" si="0"/>
        <v>4.104572679301425</v>
      </c>
      <c r="C7" s="123">
        <f>AVERAGE('Cost of delivered electricity'!B51:C51,'Cost of delivered electricity'!I51:J51)/1000</f>
        <v>4.104572679301425</v>
      </c>
      <c r="D7" s="123">
        <f>AVERAGE('Cost of delivered electricity'!I51:J51)/1000</f>
        <v>1.9591453586028493</v>
      </c>
      <c r="K7" s="2389">
        <f>AVERAGE('Cost of delivered electricity'!$B47:$C47,'Cost of delivered electricity'!$I47:$J47)</f>
        <v>811.07424158144454</v>
      </c>
      <c r="L7" s="1625">
        <f>AVERAGE('Cost of delivered electricity'!$I47:$J47)</f>
        <v>567.14848316288908</v>
      </c>
      <c r="M7" s="51" t="s">
        <v>4740</v>
      </c>
      <c r="N7" s="2390">
        <v>0.35</v>
      </c>
      <c r="O7" s="2391">
        <f>P7*N7/P$10</f>
        <v>0.35</v>
      </c>
      <c r="P7" s="2392">
        <f>'Cost of delivered electricity'!AW47</f>
        <v>0.27979289854162392</v>
      </c>
      <c r="Q7" s="2392">
        <f>'Cost of delivered electricity'!AX47</f>
        <v>0.2750164851740749</v>
      </c>
      <c r="R7" s="2388"/>
      <c r="S7" s="2393">
        <f>AVERAGE('Cost of delivered electricity'!EB47:EC47)</f>
        <v>5.8648451288097939E-2</v>
      </c>
      <c r="T7" s="2388"/>
      <c r="AL7" s="2388"/>
      <c r="AM7" s="2388"/>
      <c r="AN7" s="2388"/>
    </row>
    <row r="8" spans="1:40" ht="20" customHeight="1">
      <c r="A8" s="1957" t="str">
        <f>'Country and technology list'!I7</f>
        <v>Geothermal electric plant</v>
      </c>
      <c r="B8" s="110">
        <f t="shared" si="0"/>
        <v>4.628997626746763</v>
      </c>
      <c r="C8" s="123">
        <f>AVERAGE('Cost of delivered electricity'!B39:C39,'Cost of delivered electricity'!I39:J39)/1000</f>
        <v>4.628997626746763</v>
      </c>
      <c r="D8" s="123">
        <f>AVERAGE('Cost of delivered electricity'!I39:J39)/1000</f>
        <v>4.2079952534935252</v>
      </c>
      <c r="K8" s="2389">
        <f>AVERAGE('Cost of delivered electricity'!$B48:$C48,'Cost of delivered electricity'!$I48:$J48)</f>
        <v>691.87023003005675</v>
      </c>
      <c r="L8" s="1625">
        <f>AVERAGE('Cost of delivered electricity'!$I48:$J48)</f>
        <v>483.74046006011332</v>
      </c>
      <c r="M8" s="51" t="s">
        <v>4741</v>
      </c>
      <c r="N8" s="2392">
        <f>100%-SUM(N5:N7)</f>
        <v>0</v>
      </c>
      <c r="O8" s="2391">
        <f>P8*N8/P$10</f>
        <v>0</v>
      </c>
      <c r="P8" s="2392">
        <f>'Cost of delivered electricity'!AW48</f>
        <v>0.19791726826131445</v>
      </c>
      <c r="Q8" s="2392">
        <f>'Cost of delivered electricity'!AX48</f>
        <v>0.18919547044627064</v>
      </c>
      <c r="R8" s="2388"/>
      <c r="S8" s="2393">
        <f>AVERAGE('Cost of delivered electricity'!EB48:EC48)</f>
        <v>6.0636972692196603E-2</v>
      </c>
      <c r="T8" s="2388"/>
      <c r="AL8" s="2388"/>
      <c r="AM8" s="2388"/>
      <c r="AN8" s="2388"/>
    </row>
    <row r="9" spans="1:40" ht="20" customHeight="1">
      <c r="A9" s="1957" t="str">
        <f>'Country and technology list'!I8</f>
        <v>Hydroelectric plant</v>
      </c>
      <c r="B9" s="110">
        <f t="shared" si="0"/>
        <v>2.7821970897922177</v>
      </c>
      <c r="C9" s="123">
        <f>AVERAGE('Cost of delivered electricity'!B40:C40,'Cost of delivered electricity'!I40:J40)/1000</f>
        <v>2.7821970897922177</v>
      </c>
      <c r="D9" s="123">
        <f>AVERAGE('Cost of delivered electricity'!I40:J40)/1000</f>
        <v>2.7643941795844356</v>
      </c>
      <c r="M9" s="1032" t="s">
        <v>4808</v>
      </c>
      <c r="N9" s="2394">
        <f>SUM(N5:N8)</f>
        <v>1</v>
      </c>
      <c r="O9" s="2394">
        <f t="shared" ref="O9" si="1">SUM(O5:O8)</f>
        <v>1</v>
      </c>
      <c r="P9" s="2394"/>
      <c r="Q9" s="2395"/>
      <c r="R9" s="2388"/>
      <c r="S9" s="2388"/>
      <c r="T9" s="2388"/>
      <c r="AL9" s="2388"/>
      <c r="AM9" s="2388"/>
      <c r="AN9" s="2388"/>
    </row>
    <row r="10" spans="1:40" ht="20" customHeight="1">
      <c r="A10" s="1957" t="str">
        <f>'Country and technology list'!I9</f>
        <v>Tidal turbine</v>
      </c>
      <c r="B10" s="110">
        <f t="shared" si="0"/>
        <v>3.6519009221156291</v>
      </c>
      <c r="C10" s="123">
        <f>AVERAGE('Cost of delivered electricity'!B52:C52,'Cost of delivered electricity'!I52:J52)/1000</f>
        <v>3.6519009221156291</v>
      </c>
      <c r="D10" s="123">
        <f>AVERAGE('Cost of delivered electricity'!I52:J52)/1000</f>
        <v>1.8038018442312584</v>
      </c>
      <c r="M10" s="2005" t="s">
        <v>4809</v>
      </c>
      <c r="N10" s="2396"/>
      <c r="P10" s="2396">
        <f>SUMPRODUCT(P5:P8,$N5:$N8)</f>
        <v>0.27979289854162392</v>
      </c>
      <c r="Q10" s="2396">
        <f>SUMPRODUCT(Q5:Q8,$N5:$N8)</f>
        <v>0.2750164851740749</v>
      </c>
      <c r="R10" s="2388"/>
      <c r="S10" s="2388"/>
      <c r="T10" s="2388"/>
      <c r="AL10" s="2388"/>
      <c r="AM10" s="2388"/>
      <c r="AN10" s="2388"/>
    </row>
    <row r="11" spans="1:40" ht="20" customHeight="1">
      <c r="A11" s="1957" t="str">
        <f>'Country and technology list'!I10</f>
        <v>Res. roof PV system</v>
      </c>
      <c r="B11" s="110">
        <f t="shared" si="0"/>
        <v>1.9299304033008753</v>
      </c>
      <c r="C11" s="123">
        <f>AVERAGE('Cost of delivered electricity'!B50:C50,'Cost of delivered electricity'!I50:J50)/1000</f>
        <v>1.9299304033008753</v>
      </c>
      <c r="D11" s="123">
        <f>AVERAGE('Cost of delivered electricity'!I50:J50)/1000</f>
        <v>1.1848608066017503</v>
      </c>
      <c r="M11" s="2005"/>
      <c r="N11" s="2396"/>
      <c r="O11" s="2396"/>
      <c r="P11" s="2396"/>
      <c r="Q11" s="2396"/>
      <c r="R11" s="2388"/>
      <c r="S11" s="2388"/>
      <c r="T11" s="2388"/>
      <c r="AL11" s="2388"/>
      <c r="AM11" s="2388"/>
      <c r="AN11" s="2388"/>
    </row>
    <row r="12" spans="1:40" ht="20" customHeight="1">
      <c r="A12" s="1957" t="str">
        <f>'Country and technology list'!I11</f>
        <v>Com/gov/Indus roof PV system</v>
      </c>
      <c r="B12" s="110">
        <f t="shared" si="0"/>
        <v>1.2962505634239838</v>
      </c>
      <c r="C12" s="123">
        <f>AVERAGE('Cost of delivered electricity'!B49:C49,'Cost of delivered electricity'!I49:J49)/1000</f>
        <v>1.2962505634239838</v>
      </c>
      <c r="D12" s="123">
        <f>AVERAGE('Cost of delivered electricity'!I49:J49)/1000</f>
        <v>0.86250112684796731</v>
      </c>
      <c r="K12" s="175" t="s">
        <v>4795</v>
      </c>
      <c r="L12" s="175"/>
      <c r="M12" s="2005"/>
      <c r="N12" s="1492" t="s">
        <v>4799</v>
      </c>
      <c r="O12" s="1493"/>
      <c r="P12" s="1997" t="s">
        <v>4800</v>
      </c>
      <c r="Q12" s="1998"/>
      <c r="R12" s="2388"/>
      <c r="S12" s="2388"/>
      <c r="T12" s="2388"/>
      <c r="AL12" s="2388"/>
      <c r="AM12" s="2388"/>
      <c r="AN12" s="2388"/>
    </row>
    <row r="13" spans="1:40" ht="20" customHeight="1">
      <c r="A13" s="1957" t="str">
        <f>'Country and technology list'!I12</f>
        <v>Solar PV plant</v>
      </c>
      <c r="B13" s="110">
        <f t="shared" si="0"/>
        <v>0.81107424158144459</v>
      </c>
      <c r="C13" s="1494">
        <f>SUMPRODUCT(K5:K8,$N5:$N8)/1000</f>
        <v>0.81107424158144459</v>
      </c>
      <c r="D13" s="1494">
        <f>SUMPRODUCT(L5:L8,$N5:$N8)/1000</f>
        <v>0.56714848316288913</v>
      </c>
      <c r="E13" s="53" t="s">
        <v>4810</v>
      </c>
      <c r="K13" s="1624" t="s">
        <v>4797</v>
      </c>
      <c r="L13" s="1624" t="s">
        <v>4798</v>
      </c>
      <c r="M13" s="1487" t="s">
        <v>4811</v>
      </c>
      <c r="N13" s="1488" t="s">
        <v>4542</v>
      </c>
      <c r="O13" s="1488" t="s">
        <v>4806</v>
      </c>
      <c r="P13" s="1489" t="s">
        <v>347</v>
      </c>
      <c r="Q13" s="1490" t="s">
        <v>349</v>
      </c>
      <c r="R13" s="2388"/>
      <c r="S13" s="2388"/>
      <c r="T13" s="2388"/>
      <c r="AL13" s="2388"/>
      <c r="AM13" s="2388"/>
      <c r="AN13" s="2388"/>
    </row>
    <row r="14" spans="1:40" ht="20" customHeight="1">
      <c r="A14" s="1957" t="str">
        <f>'Country and technology list'!I13</f>
        <v xml:space="preserve">CSP plant </v>
      </c>
      <c r="B14" s="110">
        <f t="shared" si="0"/>
        <v>4.5793646167925877</v>
      </c>
      <c r="C14" s="1494">
        <f>SUMPRODUCT(K14:K15,$N14:$N15)/1000</f>
        <v>4.5793646167925877</v>
      </c>
      <c r="D14" s="1494">
        <f>SUMPRODUCT(L14:L15,$N14:$N15)/1000</f>
        <v>2.6272599801851766</v>
      </c>
      <c r="E14" s="53" t="s">
        <v>4810</v>
      </c>
      <c r="K14" s="2389">
        <f>AVERAGE('Cost of delivered electricity'!$B43:$C43,'Cost of delivered electricity'!$I43:$J43)</f>
        <v>2618.986684196947</v>
      </c>
      <c r="L14" s="1625">
        <f>AVERAGE('Cost of delivered electricity'!$I43:$J43)</f>
        <v>1487.9733683938932</v>
      </c>
      <c r="M14" s="51" t="s">
        <v>4736</v>
      </c>
      <c r="N14" s="2397">
        <f>100%-N15</f>
        <v>0.2670700254545455</v>
      </c>
      <c r="O14" s="2397">
        <f>100%-O15</f>
        <v>0.10222987620774493</v>
      </c>
      <c r="P14" s="2392">
        <f>'Cost of delivered electricity'!AW43</f>
        <v>0.22500987868813688</v>
      </c>
      <c r="Q14" s="2392">
        <f>'Cost of delivered electricity'!AX43</f>
        <v>0.22016091883268191</v>
      </c>
      <c r="R14" s="2388"/>
      <c r="S14" s="2388"/>
      <c r="T14" s="2388"/>
      <c r="AL14" s="2388"/>
      <c r="AM14" s="2388"/>
      <c r="AN14" s="2388"/>
    </row>
    <row r="15" spans="1:40" ht="20" customHeight="1">
      <c r="A15" s="1957" t="str">
        <f>'Country and technology list'!I14</f>
        <v>Solar thermal for heat</v>
      </c>
      <c r="B15" s="110">
        <f t="shared" si="0"/>
        <v>1.1737973368393892</v>
      </c>
      <c r="C15" s="123">
        <f>AVERAGE('Cost of delivered electricity'!B53:C53,'Cost of delivered electricity'!I53:J53)/1000</f>
        <v>1.1737973368393892</v>
      </c>
      <c r="D15" s="123">
        <f>AVERAGE('Cost of delivered electricity'!I53:J53)/1000</f>
        <v>0.94759467367877859</v>
      </c>
      <c r="K15" s="2389">
        <f>AVERAGE('Cost of delivered electricity'!$B44:$C44,'Cost of delivered electricity'!$I44:$J44)</f>
        <v>5293.7005049973859</v>
      </c>
      <c r="L15" s="1625">
        <f>AVERAGE('Cost of delivered electricity'!$I44:$J44)</f>
        <v>3042.4010099947723</v>
      </c>
      <c r="M15" s="51" t="s">
        <v>4737</v>
      </c>
      <c r="N15" s="2398">
        <f>CSP_storage_share</f>
        <v>0.7329299745454545</v>
      </c>
      <c r="O15" s="2399">
        <f>P15*$N15/P16</f>
        <v>0.89777012379225507</v>
      </c>
      <c r="P15" s="2392">
        <f>'Cost of delivered electricity'!AW44</f>
        <v>0.72003161180203801</v>
      </c>
      <c r="Q15" s="2392">
        <f>'Cost of delivered electricity'!AX44</f>
        <v>0.70451494026458217</v>
      </c>
      <c r="R15" s="2388"/>
      <c r="S15" s="2388"/>
      <c r="T15" s="2388"/>
      <c r="AL15" s="2388"/>
      <c r="AM15" s="2388"/>
      <c r="AN15" s="2388"/>
    </row>
    <row r="16" spans="1:40" ht="20" customHeight="1">
      <c r="A16" s="1515"/>
      <c r="C16" s="637">
        <v>1</v>
      </c>
      <c r="D16" s="110">
        <f>1-C16</f>
        <v>0</v>
      </c>
      <c r="E16" s="661" t="s">
        <v>4812</v>
      </c>
      <c r="M16" s="51" t="s">
        <v>4813</v>
      </c>
      <c r="P16" s="1495">
        <f>$N14*P14+$N15*P15</f>
        <v>0.58782614493875518</v>
      </c>
      <c r="Q16" s="1495">
        <f>$N14*Q14+$N15*Q15</f>
        <v>0.57515849943175312</v>
      </c>
      <c r="AL16" s="2388"/>
      <c r="AM16" s="2388"/>
      <c r="AN16" s="2388"/>
    </row>
    <row r="17" spans="1:46" ht="20" customHeight="1">
      <c r="B17" s="53" t="s">
        <v>4814</v>
      </c>
      <c r="M17" s="51" t="s">
        <v>4815</v>
      </c>
      <c r="P17" s="51">
        <f>P16/P14</f>
        <v>2.6124459439999996</v>
      </c>
      <c r="Q17" s="51">
        <f>Q16/Q14</f>
        <v>2.6124459440000001</v>
      </c>
      <c r="R17" s="224" t="s">
        <v>4816</v>
      </c>
      <c r="AL17" s="2388"/>
      <c r="AM17" s="2388"/>
      <c r="AN17" s="2388"/>
    </row>
    <row r="18" spans="1:46" ht="20" customHeight="1">
      <c r="A18" s="53" t="s">
        <v>4817</v>
      </c>
    </row>
    <row r="19" spans="1:46" ht="20" customHeight="1">
      <c r="A19" s="53"/>
    </row>
    <row r="20" spans="1:46" ht="20" customHeight="1" thickBot="1">
      <c r="A20" s="53"/>
      <c r="E20" s="1496" t="s">
        <v>4818</v>
      </c>
      <c r="M20" s="2955" t="s">
        <v>4819</v>
      </c>
      <c r="N20" s="2955"/>
      <c r="O20" s="2955"/>
      <c r="P20" s="2955"/>
      <c r="Q20" s="2955"/>
      <c r="R20" s="2955"/>
      <c r="S20" s="2955"/>
      <c r="T20" s="2955"/>
      <c r="U20" s="2955"/>
      <c r="V20" s="2955"/>
      <c r="W20" s="2955"/>
      <c r="X20" s="2955"/>
    </row>
    <row r="21" spans="1:46" ht="39" customHeight="1">
      <c r="A21" s="2959" t="s">
        <v>4820</v>
      </c>
      <c r="B21" s="2960"/>
      <c r="C21" s="2960"/>
      <c r="D21" s="2960"/>
      <c r="E21" s="2960"/>
      <c r="F21" s="2960"/>
      <c r="G21" s="2961"/>
      <c r="M21" s="706"/>
      <c r="N21" s="1497" t="str">
        <f>A$24</f>
        <v>Onshore wind</v>
      </c>
      <c r="O21" s="1497" t="str">
        <f>A$25</f>
        <v>Offshore wind</v>
      </c>
      <c r="P21" s="1497" t="str">
        <f>A$26</f>
        <v>Wave device</v>
      </c>
      <c r="Q21" s="1497" t="str">
        <f>A$27</f>
        <v>Geothermal electric plant</v>
      </c>
      <c r="R21" s="1497" t="str">
        <f>A$28</f>
        <v>Hydroelectric plant</v>
      </c>
      <c r="S21" s="1497" t="str">
        <f>A$29</f>
        <v>Tidal turbine</v>
      </c>
      <c r="T21" s="1497" t="str">
        <f>A$30</f>
        <v>Res. roof PV system</v>
      </c>
      <c r="U21" s="1497" t="str">
        <f>A$31</f>
        <v>Com/gov/Indus roof PV system</v>
      </c>
      <c r="V21" s="1497" t="str">
        <f>A$32</f>
        <v>Solar PV plant</v>
      </c>
      <c r="W21" s="1497" t="str">
        <f>A$33</f>
        <v xml:space="preserve">CSP plant </v>
      </c>
      <c r="X21" s="1498" t="str">
        <f>A$34</f>
        <v>Solar thermal for heat</v>
      </c>
    </row>
    <row r="22" spans="1:46" ht="24" customHeight="1">
      <c r="A22" s="1499"/>
      <c r="B22" s="2957" t="s">
        <v>4821</v>
      </c>
      <c r="C22" s="2957"/>
      <c r="D22" s="2957"/>
      <c r="E22" s="2957" t="s">
        <v>4822</v>
      </c>
      <c r="F22" s="2957"/>
      <c r="G22" s="2958"/>
      <c r="M22" s="175" t="str">
        <f>"LCOE "&amp;F23</f>
        <v>LCOE LCHB</v>
      </c>
      <c r="N22" s="1500">
        <f t="array" ref="N22:X22">TRANSPOSE(F24:F34)</f>
        <v>57.765327455324034</v>
      </c>
      <c r="O22" s="1500">
        <v>80.772269267561839</v>
      </c>
      <c r="P22" s="1500">
        <v>87.453939719634334</v>
      </c>
      <c r="Q22" s="1500">
        <v>84.232583396054906</v>
      </c>
      <c r="R22" s="1500">
        <v>53.123108937974337</v>
      </c>
      <c r="S22" s="1500">
        <v>66.294638704580535</v>
      </c>
      <c r="T22" s="1500">
        <v>64.29348494676978</v>
      </c>
      <c r="U22" s="1500">
        <v>50.830093899505755</v>
      </c>
      <c r="V22" s="1500">
        <v>50.941616499277565</v>
      </c>
      <c r="W22" s="1500">
        <v>57.857902882598289</v>
      </c>
      <c r="X22" s="1500">
        <v>48.944699960692809</v>
      </c>
      <c r="AD22" s="238" t="s">
        <v>4823</v>
      </c>
      <c r="AE22" s="2400"/>
      <c r="AF22" s="2400"/>
      <c r="AG22" s="2400"/>
      <c r="AH22" s="2400"/>
      <c r="AI22" s="2400"/>
      <c r="AJ22" s="2388"/>
      <c r="AK22" s="2388"/>
      <c r="AL22" s="2388"/>
      <c r="AM22" s="2388"/>
      <c r="AN22" s="2388"/>
      <c r="AO22" s="2388"/>
      <c r="AP22" s="2388"/>
      <c r="AQ22" s="2388"/>
      <c r="AR22" s="2388"/>
      <c r="AS22" s="2388"/>
      <c r="AT22" s="2388"/>
    </row>
    <row r="23" spans="1:46" ht="20" customHeight="1">
      <c r="A23" s="213" t="s">
        <v>305</v>
      </c>
      <c r="B23" s="52" t="s">
        <v>409</v>
      </c>
      <c r="C23" s="52" t="s">
        <v>347</v>
      </c>
      <c r="D23" s="52" t="s">
        <v>349</v>
      </c>
      <c r="E23" s="52" t="s">
        <v>409</v>
      </c>
      <c r="F23" s="52" t="s">
        <v>347</v>
      </c>
      <c r="G23" s="212" t="s">
        <v>349</v>
      </c>
      <c r="M23" s="175" t="str">
        <f>"LCEO "&amp;G23</f>
        <v>LCEO HCLB</v>
      </c>
      <c r="N23" s="1500">
        <f t="array" ref="N23:X23">TRANSPOSE(G24:G34)</f>
        <v>78.519690672207332</v>
      </c>
      <c r="O23" s="1500">
        <v>128.57625737940077</v>
      </c>
      <c r="P23" s="1500">
        <v>174.46340457780164</v>
      </c>
      <c r="Q23" s="1500">
        <v>111.59011829177776</v>
      </c>
      <c r="R23" s="1500">
        <v>77.868359053121537</v>
      </c>
      <c r="S23" s="1500">
        <v>140.61673043236539</v>
      </c>
      <c r="T23" s="1500">
        <v>93.027814384726895</v>
      </c>
      <c r="U23" s="1500">
        <v>81.613811326303662</v>
      </c>
      <c r="V23" s="1500">
        <v>66.355286076918318</v>
      </c>
      <c r="W23" s="1500">
        <v>90.726951453965569</v>
      </c>
      <c r="X23" s="1500">
        <v>65.184808540979304</v>
      </c>
      <c r="AD23" s="2005"/>
      <c r="AE23" s="2388"/>
      <c r="AF23" s="2388"/>
      <c r="AG23" s="2388"/>
      <c r="AH23" s="2388"/>
      <c r="AI23" s="2388"/>
      <c r="AJ23" s="2388"/>
      <c r="AK23" s="2388"/>
      <c r="AL23" s="2388"/>
      <c r="AM23" s="2388"/>
      <c r="AN23" s="2388"/>
      <c r="AO23" s="2388"/>
      <c r="AP23" s="2388"/>
      <c r="AQ23" s="2388"/>
      <c r="AR23" s="2388"/>
      <c r="AS23" s="2388"/>
      <c r="AT23" s="2388"/>
    </row>
    <row r="24" spans="1:46" ht="20" customHeight="1">
      <c r="A24" s="1501" t="str">
        <f>'Country and technology list'!I4</f>
        <v>Onshore wind</v>
      </c>
      <c r="B24" s="1502">
        <f t="shared" ref="B24:B34" si="2">AVERAGE(C24,D24)</f>
        <v>80.237975680051278</v>
      </c>
      <c r="C24" s="1502">
        <f>'Cost of delivered electricity'!DE41*1000</f>
        <v>69.510178905222205</v>
      </c>
      <c r="D24" s="1502">
        <f>'Cost of delivered electricity'!DF41*1000</f>
        <v>90.965772454880337</v>
      </c>
      <c r="E24" s="1502">
        <f t="shared" ref="E24:E34" si="3">AVERAGE(F24,G24)</f>
        <v>68.142509063765687</v>
      </c>
      <c r="F24" s="1502">
        <f>'Cost of delivered electricity'!EB41*1000</f>
        <v>57.765327455324034</v>
      </c>
      <c r="G24" s="1503">
        <f>'Cost of delivered electricity'!EC41*1000</f>
        <v>78.519690672207332</v>
      </c>
      <c r="M24" s="631" t="str">
        <f>B3</f>
        <v>Capital cost million $/MW (Year 2013 $)</v>
      </c>
      <c r="N24" s="1504">
        <f t="array" ref="N24:X24">TRANSPOSE(B5:B15)</f>
        <v>1.0168013781849374</v>
      </c>
      <c r="O24" s="1504">
        <v>1.9629546513741638</v>
      </c>
      <c r="P24" s="1504">
        <v>4.104572679301425</v>
      </c>
      <c r="Q24" s="1504">
        <v>4.628997626746763</v>
      </c>
      <c r="R24" s="1504">
        <v>2.7821970897922177</v>
      </c>
      <c r="S24" s="1504">
        <v>3.6519009221156291</v>
      </c>
      <c r="T24" s="1504">
        <v>1.9299304033008753</v>
      </c>
      <c r="U24" s="1504">
        <v>1.2962505634239838</v>
      </c>
      <c r="V24" s="1504">
        <v>0.81107424158144459</v>
      </c>
      <c r="W24" s="1504">
        <v>4.5793646167925877</v>
      </c>
      <c r="X24" s="1504">
        <v>1.1737973368393892</v>
      </c>
      <c r="AD24" s="2005"/>
      <c r="AE24" s="2949" t="s">
        <v>294</v>
      </c>
      <c r="AF24" s="1505"/>
      <c r="AG24" s="1505"/>
      <c r="AH24" s="2950" t="s">
        <v>2132</v>
      </c>
      <c r="AI24" s="2950"/>
      <c r="AJ24" s="2949" t="s">
        <v>4824</v>
      </c>
      <c r="AK24" s="2949"/>
      <c r="AL24" s="1506" t="s">
        <v>4825</v>
      </c>
      <c r="AM24" s="2388"/>
      <c r="AN24" s="2388"/>
      <c r="AO24" s="2388"/>
      <c r="AP24" s="2388"/>
      <c r="AQ24" s="2388"/>
      <c r="AR24" s="2388"/>
      <c r="AS24" s="2388"/>
      <c r="AT24" s="2388"/>
    </row>
    <row r="25" spans="1:46" ht="20" customHeight="1">
      <c r="A25" s="1501" t="str">
        <f>'Country and technology list'!I5</f>
        <v>Offshore wind</v>
      </c>
      <c r="B25" s="1502">
        <f t="shared" si="2"/>
        <v>128.05889697488436</v>
      </c>
      <c r="C25" s="1502">
        <f>'Cost of delivered electricity'!DE42*1000</f>
        <v>96.628274129392693</v>
      </c>
      <c r="D25" s="1502">
        <f>'Cost of delivered electricity'!DF42*1000</f>
        <v>159.48951982037602</v>
      </c>
      <c r="E25" s="1502">
        <f t="shared" si="3"/>
        <v>104.67426332348131</v>
      </c>
      <c r="F25" s="1502">
        <f>'Cost of delivered electricity'!EB42*1000</f>
        <v>80.772269267561839</v>
      </c>
      <c r="G25" s="1503">
        <f>'Cost of delivered electricity'!EC42*1000</f>
        <v>128.57625737940077</v>
      </c>
      <c r="AD25" s="2005"/>
      <c r="AE25" s="2949"/>
      <c r="AF25" s="2950" t="s">
        <v>4826</v>
      </c>
      <c r="AG25" s="2950"/>
      <c r="AH25" s="2950"/>
      <c r="AI25" s="2950"/>
      <c r="AJ25" s="2949"/>
      <c r="AK25" s="2949"/>
      <c r="AL25" s="2388"/>
      <c r="AM25" s="2388"/>
      <c r="AR25" s="2388"/>
      <c r="AS25" s="2388"/>
      <c r="AT25" s="2388"/>
    </row>
    <row r="26" spans="1:46" ht="20" customHeight="1">
      <c r="A26" s="1501" t="str">
        <f>'Country and technology list'!I6</f>
        <v>Wave device</v>
      </c>
      <c r="B26" s="1502">
        <f t="shared" si="2"/>
        <v>200.24001033366284</v>
      </c>
      <c r="C26" s="1502">
        <f>'Cost of delivered electricity'!DE51*1000</f>
        <v>128.62698712633841</v>
      </c>
      <c r="D26" s="1502">
        <f>'Cost of delivered electricity'!DF51*1000</f>
        <v>271.85303354098727</v>
      </c>
      <c r="E26" s="1502">
        <f t="shared" si="3"/>
        <v>130.95867214871799</v>
      </c>
      <c r="F26" s="1502">
        <f>'Cost of delivered electricity'!EB51*1000</f>
        <v>87.453939719634334</v>
      </c>
      <c r="G26" s="1503">
        <f>'Cost of delivered electricity'!EC51*1000</f>
        <v>174.46340457780164</v>
      </c>
      <c r="AD26" s="2005"/>
      <c r="AE26" s="2949"/>
      <c r="AF26" s="1507" t="s">
        <v>347</v>
      </c>
      <c r="AG26" s="1507" t="s">
        <v>349</v>
      </c>
      <c r="AH26" s="1507" t="s">
        <v>347</v>
      </c>
      <c r="AI26" s="1507" t="s">
        <v>349</v>
      </c>
      <c r="AJ26" s="1507" t="s">
        <v>347</v>
      </c>
      <c r="AK26" s="1507" t="s">
        <v>349</v>
      </c>
      <c r="AL26" s="2388"/>
      <c r="AM26" s="2388"/>
      <c r="AR26" s="2388"/>
      <c r="AS26" s="2388"/>
      <c r="AT26" s="2388"/>
    </row>
    <row r="27" spans="1:46" ht="20" customHeight="1">
      <c r="A27" s="1501" t="str">
        <f>'Country and technology list'!I7</f>
        <v>Geothermal electric plant</v>
      </c>
      <c r="B27" s="1502">
        <f t="shared" si="2"/>
        <v>108.28143776951538</v>
      </c>
      <c r="C27" s="1502">
        <f>'Cost of delivered electricity'!DE39*1000</f>
        <v>91.163480398004154</v>
      </c>
      <c r="D27" s="1502">
        <f>'Cost of delivered electricity'!DF39*1000</f>
        <v>125.3993951410266</v>
      </c>
      <c r="E27" s="1502">
        <f t="shared" si="3"/>
        <v>97.911350843916324</v>
      </c>
      <c r="F27" s="1502">
        <f>'Cost of delivered electricity'!EB39*1000</f>
        <v>84.232583396054906</v>
      </c>
      <c r="G27" s="1503">
        <f>'Cost of delivered electricity'!EC39*1000</f>
        <v>111.59011829177776</v>
      </c>
      <c r="AD27" s="2401" t="s">
        <v>54</v>
      </c>
      <c r="AE27" s="2402">
        <v>5</v>
      </c>
      <c r="AF27" s="2403">
        <f>'Cost of delivered electricity'!AW41</f>
        <v>0.35785295138218964</v>
      </c>
      <c r="AG27" s="2403">
        <f>'Cost of delivered electricity'!AX41</f>
        <v>0.3389754844565101</v>
      </c>
      <c r="AH27" s="2404">
        <v>0.95</v>
      </c>
      <c r="AI27" s="2404">
        <v>0.9</v>
      </c>
      <c r="AJ27" s="2405">
        <f>AH27*AF27</f>
        <v>0.33996030381308012</v>
      </c>
      <c r="AK27" s="2405">
        <f t="shared" ref="AK27:AK36" si="4">AI27*AG27</f>
        <v>0.30507793601085909</v>
      </c>
      <c r="AL27" s="2388"/>
      <c r="AM27" s="2388"/>
      <c r="AR27" s="2388"/>
      <c r="AS27" s="2388"/>
      <c r="AT27" s="2388"/>
    </row>
    <row r="28" spans="1:46" ht="20" customHeight="1">
      <c r="A28" s="1501" t="str">
        <f>'Country and technology list'!I8</f>
        <v>Hydroelectric plant</v>
      </c>
      <c r="B28" s="1502">
        <f t="shared" si="2"/>
        <v>71.074692222267345</v>
      </c>
      <c r="C28" s="1502">
        <f>'Cost of delivered electricity'!DE40*1000</f>
        <v>60.121161810610239</v>
      </c>
      <c r="D28" s="1502">
        <f>'Cost of delivered electricity'!DF40*1000</f>
        <v>82.028222633924457</v>
      </c>
      <c r="E28" s="1502">
        <f t="shared" si="3"/>
        <v>65.495733995547937</v>
      </c>
      <c r="F28" s="1502">
        <f>'Cost of delivered electricity'!EB40*1000</f>
        <v>53.123108937974337</v>
      </c>
      <c r="G28" s="1503">
        <f>'Cost of delivered electricity'!EC40*1000</f>
        <v>77.868359053121537</v>
      </c>
      <c r="AD28" s="2401" t="s">
        <v>57</v>
      </c>
      <c r="AE28" s="2402">
        <v>5</v>
      </c>
      <c r="AF28" s="2403">
        <f>'Cost of delivered electricity'!AW42</f>
        <v>0.43240951401210637</v>
      </c>
      <c r="AG28" s="2403">
        <f>'Cost of delivered electricity'!AX42</f>
        <v>0.40276289305174312</v>
      </c>
      <c r="AH28" s="2404">
        <v>0.95</v>
      </c>
      <c r="AI28" s="2404">
        <v>0.9</v>
      </c>
      <c r="AJ28" s="2405">
        <f t="shared" ref="AJ28:AJ35" si="5">AH28*AF28</f>
        <v>0.41078903831150104</v>
      </c>
      <c r="AK28" s="2405">
        <f t="shared" si="4"/>
        <v>0.36248660374656883</v>
      </c>
      <c r="AL28" s="2388"/>
      <c r="AM28" s="2388"/>
      <c r="AR28" s="2388"/>
      <c r="AS28" s="2388"/>
      <c r="AT28" s="2388"/>
    </row>
    <row r="29" spans="1:46" ht="20" customHeight="1">
      <c r="A29" s="1501" t="str">
        <f>'Country and technology list'!I9</f>
        <v>Tidal turbine</v>
      </c>
      <c r="B29" s="1502">
        <f t="shared" si="2"/>
        <v>155.92760622431268</v>
      </c>
      <c r="C29" s="1502">
        <f>'Cost of delivered electricity'!DE52*1000</f>
        <v>100.60927680655674</v>
      </c>
      <c r="D29" s="1502">
        <f>'Cost of delivered electricity'!DF52*1000</f>
        <v>211.24593564206862</v>
      </c>
      <c r="E29" s="1502">
        <f t="shared" si="3"/>
        <v>103.45568456847296</v>
      </c>
      <c r="F29" s="1502">
        <f>'Cost of delivered electricity'!EB52*1000</f>
        <v>66.294638704580535</v>
      </c>
      <c r="G29" s="1503">
        <f>'Cost of delivered electricity'!EC52*1000</f>
        <v>140.61673043236539</v>
      </c>
      <c r="AD29" s="2401" t="s">
        <v>60</v>
      </c>
      <c r="AE29" s="2402">
        <v>0.75</v>
      </c>
      <c r="AF29" s="2403">
        <f>'Cost of delivered electricity'!AW51</f>
        <v>0.34042224397682291</v>
      </c>
      <c r="AG29" s="2403">
        <f>'Cost of delivered electricity'!AX51</f>
        <v>0.3338338111108608</v>
      </c>
      <c r="AH29" s="2404">
        <v>0.95</v>
      </c>
      <c r="AI29" s="2404">
        <v>0.9</v>
      </c>
      <c r="AJ29" s="2405">
        <f t="shared" si="5"/>
        <v>0.32340113177798174</v>
      </c>
      <c r="AK29" s="2405">
        <f t="shared" si="4"/>
        <v>0.30045042999977473</v>
      </c>
      <c r="AL29" s="2388"/>
      <c r="AM29" s="2388"/>
      <c r="AR29" s="2388"/>
      <c r="AS29" s="2388"/>
      <c r="AT29" s="2388"/>
    </row>
    <row r="30" spans="1:46" ht="20" customHeight="1">
      <c r="A30" s="1501" t="str">
        <f>'Country and technology list'!I10</f>
        <v>Res. roof PV system</v>
      </c>
      <c r="B30" s="1502">
        <f t="shared" si="2"/>
        <v>123.62364329303168</v>
      </c>
      <c r="C30" s="1502">
        <f>'Cost of delivered electricity'!DE50*1000</f>
        <v>104.40252272274732</v>
      </c>
      <c r="D30" s="1502">
        <f>'Cost of delivered electricity'!DF50*1000</f>
        <v>142.84476386331602</v>
      </c>
      <c r="E30" s="1502">
        <f t="shared" si="3"/>
        <v>78.660649665748338</v>
      </c>
      <c r="F30" s="1502">
        <f>'Cost of delivered electricity'!EB50*1000</f>
        <v>64.29348494676978</v>
      </c>
      <c r="G30" s="1503">
        <f>'Cost of delivered electricity'!EC50*1000</f>
        <v>93.027814384726895</v>
      </c>
      <c r="AD30" s="2401" t="s">
        <v>4827</v>
      </c>
      <c r="AE30" s="2402">
        <v>100</v>
      </c>
      <c r="AF30" s="2403">
        <f>'Cost of delivered electricity'!AW39</f>
        <v>0.89727701060258291</v>
      </c>
      <c r="AG30" s="2403">
        <f>'Cost of delivered electricity'!AX39</f>
        <v>0.91841535328588142</v>
      </c>
      <c r="AH30" s="2404">
        <v>0.95</v>
      </c>
      <c r="AI30" s="2404">
        <v>0.9</v>
      </c>
      <c r="AJ30" s="2405">
        <f t="shared" si="5"/>
        <v>0.85241316007245371</v>
      </c>
      <c r="AK30" s="2405">
        <f t="shared" si="4"/>
        <v>0.82657381795729334</v>
      </c>
      <c r="AL30" s="2388"/>
      <c r="AM30" s="2388"/>
      <c r="AR30" s="2388"/>
      <c r="AS30" s="2388"/>
      <c r="AT30" s="2388"/>
    </row>
    <row r="31" spans="1:46" ht="20" customHeight="1">
      <c r="A31" s="1501" t="str">
        <f>'Country and technology list'!I11</f>
        <v>Com/gov/Indus roof PV system</v>
      </c>
      <c r="B31" s="1502">
        <f>AVERAGE(C31,D31)</f>
        <v>93.925451931763632</v>
      </c>
      <c r="C31" s="1502">
        <f>'Cost of delivered electricity'!DE49*1000</f>
        <v>72.537158447858232</v>
      </c>
      <c r="D31" s="1502">
        <f>'Cost of delivered electricity'!DF49*1000</f>
        <v>115.31374541566905</v>
      </c>
      <c r="E31" s="1502">
        <f t="shared" si="3"/>
        <v>66.221952612904715</v>
      </c>
      <c r="F31" s="1502">
        <f>'Cost of delivered electricity'!EB49*1000</f>
        <v>50.830093899505755</v>
      </c>
      <c r="G31" s="1503">
        <f>'Cost of delivered electricity'!EC49*1000</f>
        <v>81.613811326303662</v>
      </c>
      <c r="AD31" s="2401" t="s">
        <v>66</v>
      </c>
      <c r="AE31" s="2402">
        <v>1300</v>
      </c>
      <c r="AF31" s="2403">
        <f>'Cost of delivered electricity'!AW40</f>
        <v>0.54950553628329002</v>
      </c>
      <c r="AG31" s="2403">
        <f>'Cost of delivered electricity'!AX40</f>
        <v>0.54614183249125148</v>
      </c>
      <c r="AH31" s="2404">
        <v>0.95</v>
      </c>
      <c r="AI31" s="2404">
        <v>0.9</v>
      </c>
      <c r="AJ31" s="2405">
        <f t="shared" si="5"/>
        <v>0.52203025946912551</v>
      </c>
      <c r="AK31" s="2405">
        <f t="shared" si="4"/>
        <v>0.49152764924212633</v>
      </c>
      <c r="AL31" s="2388"/>
      <c r="AM31" s="2388"/>
      <c r="AR31" s="2388"/>
      <c r="AS31" s="2388"/>
      <c r="AT31" s="2388"/>
    </row>
    <row r="32" spans="1:46" ht="20" customHeight="1">
      <c r="A32" s="1501" t="str">
        <f>'Country and technology list'!I12</f>
        <v>Solar PV plant</v>
      </c>
      <c r="B32" s="1502">
        <f t="shared" si="2"/>
        <v>67.84712177306082</v>
      </c>
      <c r="C32" s="1508">
        <f>SUMPRODUCT('Cost of delivered electricity'!DE45:DE48,$N5:$N8)*1000</f>
        <v>61.389640630618246</v>
      </c>
      <c r="D32" s="1508">
        <f>SUMPRODUCT('Cost of delivered electricity'!DF45:DF48,$N5:$N8)*1000</f>
        <v>74.304602915503395</v>
      </c>
      <c r="E32" s="1502">
        <f>AVERAGE(F32,G32)</f>
        <v>58.648451288097945</v>
      </c>
      <c r="F32" s="1508">
        <f>SUMPRODUCT('Cost of delivered electricity'!EB45:EB48,$N5:$N8)*1000</f>
        <v>50.941616499277565</v>
      </c>
      <c r="G32" s="1509">
        <f>SUMPRODUCT('Cost of delivered electricity'!EC45:EC48,$N5:$N8)*1000</f>
        <v>66.355286076918318</v>
      </c>
      <c r="H32" s="53" t="s">
        <v>4828</v>
      </c>
      <c r="AD32" s="2401" t="s">
        <v>69</v>
      </c>
      <c r="AE32" s="2402">
        <v>1</v>
      </c>
      <c r="AF32" s="2403">
        <f>'Cost of delivered electricity'!AW52</f>
        <v>0.3723368293496499</v>
      </c>
      <c r="AG32" s="2403">
        <f>'Cost of delivered electricity'!AX52</f>
        <v>0.36513073090250409</v>
      </c>
      <c r="AH32" s="2404">
        <v>0.95</v>
      </c>
      <c r="AI32" s="2404">
        <v>0.9</v>
      </c>
      <c r="AJ32" s="2405">
        <f t="shared" si="5"/>
        <v>0.35371998788216741</v>
      </c>
      <c r="AK32" s="2405">
        <f t="shared" si="4"/>
        <v>0.32861765781225366</v>
      </c>
      <c r="AL32" s="2388"/>
      <c r="AM32" s="2388"/>
      <c r="AR32" s="2388"/>
      <c r="AS32" s="2388"/>
      <c r="AT32" s="2388"/>
    </row>
    <row r="33" spans="1:46" ht="20" customHeight="1" thickBot="1">
      <c r="A33" s="1501" t="str">
        <f>'Country and technology list'!I13</f>
        <v xml:space="preserve">CSP plant </v>
      </c>
      <c r="B33" s="1510">
        <f t="shared" si="2"/>
        <v>112.05361265953579</v>
      </c>
      <c r="C33" s="1511">
        <f>SUMPRODUCT('Cost of delivered electricity'!DE43:DE44,$N14:$N15)*1000</f>
        <v>86.204279566524065</v>
      </c>
      <c r="D33" s="1511">
        <f>SUMPRODUCT('Cost of delivered electricity'!DF43:DF44,$N14:$N15)*1000</f>
        <v>137.90294575254751</v>
      </c>
      <c r="E33" s="1510">
        <f>AVERAGE(F33,G33)</f>
        <v>74.292427168281932</v>
      </c>
      <c r="F33" s="1511">
        <f>SUMPRODUCT('Cost of delivered electricity'!EB43:EB44,$N14:$N15)*1000</f>
        <v>57.857902882598289</v>
      </c>
      <c r="G33" s="1512">
        <f>SUMPRODUCT('Cost of delivered electricity'!EC43:EC44,$N14:$N15)*1000</f>
        <v>90.726951453965569</v>
      </c>
      <c r="H33" s="53" t="s">
        <v>4828</v>
      </c>
      <c r="AD33" s="2401" t="s">
        <v>4829</v>
      </c>
      <c r="AE33" s="2402">
        <v>5.0000000000000001E-3</v>
      </c>
      <c r="AF33" s="2403">
        <f>'Cost of delivered electricity'!AW50</f>
        <v>0.1901182450042804</v>
      </c>
      <c r="AG33" s="2403">
        <f>'Cost of delivered electricity'!AX50</f>
        <v>0.18671403867122052</v>
      </c>
      <c r="AH33" s="2404">
        <v>0.99</v>
      </c>
      <c r="AI33" s="2404">
        <v>0.98</v>
      </c>
      <c r="AJ33" s="2405">
        <f t="shared" si="5"/>
        <v>0.18821706255423759</v>
      </c>
      <c r="AK33" s="2405">
        <f t="shared" si="4"/>
        <v>0.18297975789779611</v>
      </c>
      <c r="AL33" s="2388"/>
      <c r="AM33" s="2388"/>
      <c r="AR33" s="2388"/>
      <c r="AS33" s="2388"/>
      <c r="AT33" s="2388"/>
    </row>
    <row r="34" spans="1:46" ht="20" customHeight="1" thickBot="1">
      <c r="A34" s="1513" t="str">
        <f>'Country and technology list'!I14</f>
        <v>Solar thermal for heat</v>
      </c>
      <c r="B34" s="1510">
        <f t="shared" si="2"/>
        <v>60.415965327977538</v>
      </c>
      <c r="C34" s="1510">
        <f>'Cost of delivered electricity'!DE53*1000</f>
        <v>55.332620832050523</v>
      </c>
      <c r="D34" s="1510">
        <f>'Cost of delivered electricity'!DF53*1000</f>
        <v>65.499309823904554</v>
      </c>
      <c r="E34" s="1510">
        <f t="shared" si="3"/>
        <v>57.06475425083606</v>
      </c>
      <c r="F34" s="1510">
        <f>'Cost of delivered electricity'!EB53*1000</f>
        <v>48.944699960692809</v>
      </c>
      <c r="G34" s="1514">
        <f>'Cost of delivered electricity'!EC53*1000</f>
        <v>65.184808540979304</v>
      </c>
      <c r="AD34" s="2401" t="s">
        <v>2139</v>
      </c>
      <c r="AE34" s="2402">
        <v>0.1</v>
      </c>
      <c r="AF34" s="2403">
        <f>'Cost of delivered electricity'!AW49</f>
        <v>0.1901656805188279</v>
      </c>
      <c r="AG34" s="2403">
        <f>'Cost of delivered electricity'!AX49</f>
        <v>0.18689887863368909</v>
      </c>
      <c r="AH34" s="2404">
        <v>0.99</v>
      </c>
      <c r="AI34" s="2404">
        <v>0.98</v>
      </c>
      <c r="AJ34" s="2405">
        <f t="shared" si="5"/>
        <v>0.18826402371363962</v>
      </c>
      <c r="AK34" s="2405">
        <f t="shared" si="4"/>
        <v>0.18316090106101532</v>
      </c>
      <c r="AL34" s="2388"/>
      <c r="AM34" s="2388"/>
      <c r="AR34" s="2388"/>
      <c r="AS34" s="2388"/>
      <c r="AT34" s="2388"/>
    </row>
    <row r="35" spans="1:46" ht="20" customHeight="1">
      <c r="AD35" s="2401" t="s">
        <v>78</v>
      </c>
      <c r="AE35" s="2402">
        <v>50</v>
      </c>
      <c r="AF35" s="2403">
        <f>P10</f>
        <v>0.27979289854162392</v>
      </c>
      <c r="AG35" s="2403">
        <f>Q10</f>
        <v>0.2750164851740749</v>
      </c>
      <c r="AH35" s="2404">
        <v>0.95</v>
      </c>
      <c r="AI35" s="2404">
        <v>0.9</v>
      </c>
      <c r="AJ35" s="2405">
        <f t="shared" si="5"/>
        <v>0.26580325361454271</v>
      </c>
      <c r="AK35" s="2405">
        <f t="shared" si="4"/>
        <v>0.2475148366566674</v>
      </c>
      <c r="AL35" s="2388"/>
      <c r="AM35" s="2388"/>
      <c r="AR35" s="2388"/>
      <c r="AS35" s="2388"/>
      <c r="AT35" s="2388"/>
    </row>
    <row r="36" spans="1:46" ht="20" customHeight="1">
      <c r="A36" s="1515"/>
      <c r="B36" s="53"/>
      <c r="AD36" s="2401" t="s">
        <v>4811</v>
      </c>
      <c r="AE36" s="2402">
        <v>100</v>
      </c>
      <c r="AF36" s="2403">
        <f>P16</f>
        <v>0.58782614493875518</v>
      </c>
      <c r="AG36" s="2403">
        <f>Q16</f>
        <v>0.57515849943175312</v>
      </c>
      <c r="AH36" s="2404">
        <v>0.95</v>
      </c>
      <c r="AI36" s="2404">
        <v>0.9</v>
      </c>
      <c r="AJ36" s="2405">
        <f>AH36*AF36</f>
        <v>0.55843483769181734</v>
      </c>
      <c r="AK36" s="2405">
        <f t="shared" si="4"/>
        <v>0.51764264948857786</v>
      </c>
      <c r="AL36" s="2388"/>
      <c r="AM36" s="2388"/>
      <c r="AR36" s="2388"/>
      <c r="AS36" s="2388"/>
      <c r="AT36" s="2388"/>
    </row>
    <row r="37" spans="1:46" ht="20" customHeight="1">
      <c r="A37" s="53" t="s">
        <v>4830</v>
      </c>
      <c r="AD37" s="2005" t="s">
        <v>2960</v>
      </c>
      <c r="AE37" s="2406">
        <v>50</v>
      </c>
      <c r="AF37" s="2403">
        <f>'Cost of delivered electricity'!AW53</f>
        <v>0.72258533290140414</v>
      </c>
      <c r="AG37" s="2403">
        <f>'Cost of delivered electricity'!AX53</f>
        <v>0.70590125582889773</v>
      </c>
      <c r="AH37" s="2407">
        <v>1</v>
      </c>
      <c r="AI37" s="2407">
        <v>1</v>
      </c>
      <c r="AJ37" s="2405">
        <f>AH37*AF37</f>
        <v>0.72258533290140414</v>
      </c>
      <c r="AK37" s="2405">
        <f t="shared" ref="AK37" si="6">AI37*AG37</f>
        <v>0.70590125582889773</v>
      </c>
      <c r="AL37" s="2388"/>
      <c r="AM37" s="2388"/>
      <c r="AR37" s="2388"/>
      <c r="AS37" s="2388"/>
      <c r="AT37" s="2388"/>
    </row>
    <row r="38" spans="1:46" ht="20" customHeight="1">
      <c r="A38" s="1515"/>
      <c r="B38" s="53"/>
      <c r="U38" s="1516"/>
      <c r="V38" s="1516"/>
      <c r="W38" s="1516"/>
      <c r="X38" s="1516"/>
      <c r="Y38" s="1516"/>
      <c r="Z38" s="1516"/>
      <c r="AA38" s="1516"/>
    </row>
    <row r="39" spans="1:46" ht="20" customHeight="1">
      <c r="A39" s="1517" t="s">
        <v>4831</v>
      </c>
    </row>
    <row r="40" spans="1:46" ht="20" customHeight="1">
      <c r="A40" s="175" t="s">
        <v>4832</v>
      </c>
      <c r="B40" s="174"/>
      <c r="C40" s="174"/>
      <c r="D40" s="174"/>
      <c r="E40" s="174"/>
      <c r="F40" s="174"/>
      <c r="G40" s="174"/>
    </row>
    <row r="41" spans="1:46" ht="20" customHeight="1"/>
    <row r="42" spans="1:46" ht="20" customHeight="1">
      <c r="A42" s="174"/>
      <c r="B42" s="2955" t="s">
        <v>4833</v>
      </c>
      <c r="C42" s="2955"/>
      <c r="D42" s="2955" t="s">
        <v>4834</v>
      </c>
      <c r="E42" s="2955"/>
    </row>
    <row r="43" spans="1:46" ht="20" customHeight="1">
      <c r="A43" s="175" t="s">
        <v>4835</v>
      </c>
      <c r="B43" s="1518" t="s">
        <v>347</v>
      </c>
      <c r="C43" s="1518" t="s">
        <v>349</v>
      </c>
      <c r="D43" s="1518" t="s">
        <v>347</v>
      </c>
      <c r="E43" s="1518" t="s">
        <v>349</v>
      </c>
      <c r="F43" s="53" t="s">
        <v>424</v>
      </c>
    </row>
    <row r="44" spans="1:46" ht="20" customHeight="1">
      <c r="A44" s="51" t="str">
        <f>'Cost of delivered electricity'!A23</f>
        <v>Advanced pulverized coal</v>
      </c>
      <c r="B44" s="1519">
        <f>'Cost of delivered electricity'!DE23*1000</f>
        <v>83.292234748550058</v>
      </c>
      <c r="C44" s="1519">
        <f>'Cost of delivered electricity'!DF23*1000</f>
        <v>127.10652453425331</v>
      </c>
      <c r="D44" s="1519">
        <f>'Cost of delivered electricity'!ED23*1000</f>
        <v>77.513332079872484</v>
      </c>
      <c r="E44" s="1519">
        <f>'Cost of delivered electricity'!EE23*1000</f>
        <v>115.19874639858685</v>
      </c>
      <c r="F44" s="53"/>
    </row>
    <row r="45" spans="1:46" ht="20" customHeight="1">
      <c r="A45" s="51" t="str">
        <f>'Cost of delivered electricity'!A24</f>
        <v>Advanced pulverized coal w/CC</v>
      </c>
      <c r="B45" s="1519">
        <f>'Cost of delivered electricity'!DE24*1000</f>
        <v>112.65990910750074</v>
      </c>
      <c r="C45" s="1519">
        <f>'Cost of delivered electricity'!DF24*1000</f>
        <v>157.22206813312826</v>
      </c>
      <c r="D45" s="1519">
        <f>'Cost of delivered electricity'!ED24*1000</f>
        <v>97.341114513184124</v>
      </c>
      <c r="E45" s="1519">
        <f>'Cost of delivered electricity'!EE24*1000</f>
        <v>136.51085865377627</v>
      </c>
    </row>
    <row r="46" spans="1:46" ht="20" customHeight="1">
      <c r="A46" s="51" t="str">
        <f>'Cost of delivered electricity'!A25</f>
        <v>IGCC coal</v>
      </c>
      <c r="B46" s="1519">
        <f>'Cost of delivered electricity'!DE25*1000</f>
        <v>93.427097214426851</v>
      </c>
      <c r="C46" s="1519">
        <f>'Cost of delivered electricity'!DF25*1000</f>
        <v>140.68862313302037</v>
      </c>
      <c r="D46" s="1519">
        <f>'Cost of delivered electricity'!ED25*1000</f>
        <v>82.935551738498646</v>
      </c>
      <c r="E46" s="1519">
        <f>'Cost of delivered electricity'!EE25*1000</f>
        <v>119.73400158477011</v>
      </c>
    </row>
    <row r="47" spans="1:46" ht="20" customHeight="1">
      <c r="A47" s="51" t="str">
        <f>'Cost of delivered electricity'!A26</f>
        <v>IGCC coal w/CC</v>
      </c>
      <c r="B47" s="1519">
        <f>'Cost of delivered electricity'!DE26*1000</f>
        <v>138.05090512039092</v>
      </c>
      <c r="C47" s="1519">
        <f>'Cost of delivered electricity'!DF26*1000</f>
        <v>213.0050127914856</v>
      </c>
      <c r="D47" s="1519">
        <f>'Cost of delivered electricity'!ED26*1000</f>
        <v>95.09119105590014</v>
      </c>
      <c r="E47" s="1519">
        <f>'Cost of delivered electricity'!EE26*1000</f>
        <v>133.47479926365264</v>
      </c>
    </row>
    <row r="48" spans="1:46" ht="20" customHeight="1">
      <c r="A48" s="51" t="str">
        <f>'Cost of delivered electricity'!A27</f>
        <v>Diesel generator (for steam turbine)</v>
      </c>
      <c r="B48" s="1519">
        <f>'Cost of delivered electricity'!DE27*1000</f>
        <v>169.36860186937719</v>
      </c>
      <c r="C48" s="1519">
        <f>'Cost of delivered electricity'!DF27*1000</f>
        <v>224.65436671992256</v>
      </c>
      <c r="D48" s="1519">
        <f>'Cost of delivered electricity'!ED27*1000</f>
        <v>244.41559170591847</v>
      </c>
      <c r="E48" s="1519">
        <f>'Cost of delivered electricity'!EE27*1000</f>
        <v>367.47718578600421</v>
      </c>
    </row>
    <row r="49" spans="1:10" ht="20" customHeight="1">
      <c r="A49" s="51" t="str">
        <f>'Cost of delivered electricity'!A28</f>
        <v>Gas combustion turbine</v>
      </c>
      <c r="B49" s="1519">
        <f>'Cost of delivered electricity'!DE28*1000</f>
        <v>185.37418446810395</v>
      </c>
      <c r="C49" s="1519">
        <f>'Cost of delivered electricity'!DF28*1000</f>
        <v>371.81631723647371</v>
      </c>
      <c r="D49" s="1519">
        <f>'Cost of delivered electricity'!ED28*1000</f>
        <v>185.44720302799439</v>
      </c>
      <c r="E49" s="1519">
        <f>'Cost of delivered electricity'!EE28*1000</f>
        <v>360.54052212786155</v>
      </c>
    </row>
    <row r="50" spans="1:10" ht="20" customHeight="1">
      <c r="A50" s="51" t="str">
        <f>'Cost of delivered electricity'!A29</f>
        <v>Combined cycle conventional</v>
      </c>
      <c r="B50" s="1519">
        <f>'Cost of delivered electricity'!DE29*1000</f>
        <v>83.416747050459961</v>
      </c>
      <c r="C50" s="1519">
        <f>'Cost of delivered electricity'!DF29*1000</f>
        <v>98.555218097094013</v>
      </c>
      <c r="D50" s="1519">
        <f>'Cost of delivered electricity'!ED29*1000</f>
        <v>101.53222636754967</v>
      </c>
      <c r="E50" s="1519">
        <f>'Cost of delivered electricity'!EE29*1000</f>
        <v>132.84460151114473</v>
      </c>
    </row>
    <row r="51" spans="1:10" ht="20" customHeight="1">
      <c r="A51" s="51" t="str">
        <f>'Cost of delivered electricity'!A30</f>
        <v>Combined cycle advanced</v>
      </c>
      <c r="B51" s="1519">
        <f>'Cost of delivered electricity'!DE30*1000</f>
        <v>3853849782.9278288</v>
      </c>
      <c r="C51" s="1519">
        <f>'Cost of delivered electricity'!DF30*1000</f>
        <v>8956173447.2835464</v>
      </c>
      <c r="D51" s="1519">
        <f>'Cost of delivered electricity'!ED30*1000</f>
        <v>94.464906158197294</v>
      </c>
      <c r="E51" s="1519">
        <f>'Cost of delivered electricity'!EE30*1000</f>
        <v>116.23975977401086</v>
      </c>
    </row>
    <row r="52" spans="1:10" ht="20" customHeight="1">
      <c r="A52" s="51" t="str">
        <f>'Cost of delivered electricity'!A31</f>
        <v>Combined cycle advanced w/CC</v>
      </c>
      <c r="B52" s="1519">
        <f>'Cost of delivered electricity'!DE31*1000</f>
        <v>8077442518.5875587</v>
      </c>
      <c r="C52" s="1519">
        <f>'Cost of delivered electricity'!DF31*1000</f>
        <v>16919262276.293602</v>
      </c>
      <c r="D52" s="1519">
        <f>'Cost of delivered electricity'!ED31*1000</f>
        <v>110.23609040443166</v>
      </c>
      <c r="E52" s="1519">
        <f>'Cost of delivered electricity'!EE31*1000</f>
        <v>138.93203148790019</v>
      </c>
    </row>
    <row r="53" spans="1:10" ht="20" customHeight="1">
      <c r="A53" s="51" t="str">
        <f>'Cost of delivered electricity'!A32</f>
        <v>Fuel cell (using natural gas)</v>
      </c>
      <c r="B53" s="1519">
        <f>'Cost of delivered electricity'!DE32*1000</f>
        <v>123.19217014946064</v>
      </c>
      <c r="C53" s="1519">
        <f>'Cost of delivered electricity'!DF32*1000</f>
        <v>190.64674930661113</v>
      </c>
      <c r="D53" s="1519">
        <f>'Cost of delivered electricity'!ED32*1000</f>
        <v>131.43916716299555</v>
      </c>
      <c r="E53" s="1519">
        <f>'Cost of delivered electricity'!EE32*1000</f>
        <v>197.44778621499793</v>
      </c>
    </row>
    <row r="54" spans="1:10" ht="20" customHeight="1">
      <c r="A54" s="51" t="str">
        <f>'Cost of delivered electricity'!A33</f>
        <v>Microturbine (using natural gas)</v>
      </c>
      <c r="B54" s="1519">
        <f>'Cost of delivered electricity'!DE33*1000</f>
        <v>128.90912782798267</v>
      </c>
      <c r="C54" s="1519">
        <f>'Cost of delivered electricity'!DF33*1000</f>
        <v>150.98905880957741</v>
      </c>
      <c r="D54" s="1519">
        <f>'Cost of delivered electricity'!ED33*1000</f>
        <v>151.13171335358663</v>
      </c>
      <c r="E54" s="1519">
        <f>'Cost of delivered electricity'!EE33*1000</f>
        <v>189.82891036379834</v>
      </c>
    </row>
    <row r="55" spans="1:10" ht="20" customHeight="1">
      <c r="A55" s="51" t="str">
        <f>'Cost of delivered electricity'!A34</f>
        <v>Nuclear, APWR</v>
      </c>
      <c r="B55" s="1519">
        <f>'Cost of delivered electricity'!DE34*1000</f>
        <v>89.183150157998526</v>
      </c>
      <c r="C55" s="1519">
        <f>'Cost of delivered electricity'!DF34*1000</f>
        <v>144.91488220491235</v>
      </c>
      <c r="D55" s="1519">
        <f>'Cost of delivered electricity'!ED34*1000</f>
        <v>79.842193423371356</v>
      </c>
      <c r="E55" s="1519">
        <f>'Cost of delivered electricity'!EE34*1000</f>
        <v>127.60962658370345</v>
      </c>
    </row>
    <row r="56" spans="1:10" ht="20" customHeight="1">
      <c r="A56" s="51" t="str">
        <f>'Cost of delivered electricity'!A35</f>
        <v>Nuclear, SMR</v>
      </c>
      <c r="B56" s="1519">
        <f>'Cost of delivered electricity'!DE35*1000</f>
        <v>92.713929371558507</v>
      </c>
      <c r="C56" s="1519">
        <f>'Cost of delivered electricity'!DF35*1000</f>
        <v>145.46251990980164</v>
      </c>
      <c r="D56" s="1519">
        <f>'Cost of delivered electricity'!ED35*1000</f>
        <v>79.456219322041918</v>
      </c>
      <c r="E56" s="1519">
        <f>'Cost of delivered electricity'!EE35*1000</f>
        <v>121.57586850472541</v>
      </c>
    </row>
    <row r="57" spans="1:10" ht="20" customHeight="1">
      <c r="A57" s="51" t="str">
        <f>'Cost of delivered electricity'!A36</f>
        <v>Distributed generation (using natural gas)</v>
      </c>
      <c r="B57" s="1519">
        <f>'Cost of delivered electricity'!DE36*1000</f>
        <v>7993113954.8592024</v>
      </c>
      <c r="C57" s="1519">
        <f>'Cost of delivered electricity'!DF36*1000</f>
        <v>15743312123.533031</v>
      </c>
      <c r="D57" s="1519">
        <f>'Cost of delivered electricity'!ED36*1000</f>
        <v>244.80522137513145</v>
      </c>
      <c r="E57" s="1519">
        <f>'Cost of delivered electricity'!EE36*1000</f>
        <v>380.6200724252484</v>
      </c>
    </row>
    <row r="58" spans="1:10" ht="20" customHeight="1">
      <c r="A58" s="51" t="str">
        <f>'Cost of delivered electricity'!A37</f>
        <v>Municipal solid waste</v>
      </c>
      <c r="B58" s="1519">
        <f>'Cost of delivered electricity'!DE37*1000</f>
        <v>201.29873044997487</v>
      </c>
      <c r="C58" s="1519">
        <f>'Cost of delivered electricity'!DF37*1000</f>
        <v>254.31148873626941</v>
      </c>
      <c r="D58" s="1519">
        <f>'Cost of delivered electricity'!ED37*1000</f>
        <v>177.77723663695355</v>
      </c>
      <c r="E58" s="1519">
        <f>'Cost of delivered electricity'!EE37*1000</f>
        <v>212.52286994958746</v>
      </c>
    </row>
    <row r="59" spans="1:10" ht="20" customHeight="1">
      <c r="A59" s="51" t="str">
        <f>'Cost of delivered electricity'!A38</f>
        <v>Biomass direct</v>
      </c>
      <c r="B59" s="1519">
        <f>'Cost of delivered electricity'!DE38*1000</f>
        <v>133.54228874865049</v>
      </c>
      <c r="C59" s="1519">
        <f>'Cost of delivered electricity'!DF38*1000</f>
        <v>169.56973193643904</v>
      </c>
      <c r="D59" s="1519">
        <f>'Cost of delivered electricity'!ED38*1000</f>
        <v>103.95545994594117</v>
      </c>
      <c r="E59" s="1519">
        <f>'Cost of delivered electricity'!EE38*1000</f>
        <v>125.5128711501245</v>
      </c>
      <c r="F59" s="53"/>
      <c r="J59" s="155"/>
    </row>
    <row r="60" spans="1:10" ht="20" customHeight="1">
      <c r="A60" s="51" t="str">
        <f>'Cost of delivered electricity'!A39</f>
        <v>Geothermal</v>
      </c>
      <c r="B60" s="1519">
        <f>'Cost of delivered electricity'!DE39*1000</f>
        <v>91.163480398004154</v>
      </c>
      <c r="C60" s="1519">
        <f>'Cost of delivered electricity'!DF39*1000</f>
        <v>125.3993951410266</v>
      </c>
      <c r="D60" s="1519">
        <f>'Cost of delivered electricity'!ED39*1000</f>
        <v>82.652671827054704</v>
      </c>
      <c r="E60" s="1519">
        <f>'Cost of delivered electricity'!EE39*1000</f>
        <v>101.85071200680167</v>
      </c>
      <c r="F60" s="53"/>
      <c r="J60" s="155"/>
    </row>
    <row r="61" spans="1:10" ht="20" customHeight="1">
      <c r="A61" s="51" t="str">
        <f>'Cost of delivered electricity'!A40</f>
        <v>Hydropower</v>
      </c>
      <c r="B61" s="1519">
        <f>'Cost of delivered electricity'!DE40*1000</f>
        <v>60.121161810610239</v>
      </c>
      <c r="C61" s="1519">
        <f>'Cost of delivered electricity'!DF40*1000</f>
        <v>82.028222633924457</v>
      </c>
      <c r="D61" s="1519">
        <f>'Cost of delivered electricity'!ED40*1000</f>
        <v>53.834539973562023</v>
      </c>
      <c r="E61" s="1519">
        <f>'Cost of delivered electricity'!EE40*1000</f>
        <v>71.652625757304762</v>
      </c>
    </row>
    <row r="62" spans="1:10" ht="20" customHeight="1">
      <c r="A62" s="51" t="str">
        <f>'Cost of delivered electricity'!A41</f>
        <v>On-shore wind</v>
      </c>
      <c r="B62" s="1519">
        <f>'Cost of delivered electricity'!DE41*1000</f>
        <v>69.510178905222205</v>
      </c>
      <c r="C62" s="1519">
        <f>'Cost of delivered electricity'!DF41*1000</f>
        <v>90.965772454880337</v>
      </c>
      <c r="D62" s="1519">
        <f>'Cost of delivered electricity'!ED41*1000</f>
        <v>61.284079693310929</v>
      </c>
      <c r="E62" s="1519">
        <f>'Cost of delivered electricity'!EE41*1000</f>
        <v>77.464784737023663</v>
      </c>
    </row>
    <row r="63" spans="1:10" ht="20" customHeight="1">
      <c r="A63" s="51" t="str">
        <f>'Cost of delivered electricity'!A42</f>
        <v>Off-shore wind</v>
      </c>
      <c r="B63" s="1519">
        <f>'Cost of delivered electricity'!DE42*1000</f>
        <v>96.628274129392693</v>
      </c>
      <c r="C63" s="1519">
        <f>'Cost of delivered electricity'!DF42*1000</f>
        <v>159.48951982037602</v>
      </c>
      <c r="D63" s="1519">
        <f>'Cost of delivered electricity'!ED42*1000</f>
        <v>87.501026760450742</v>
      </c>
      <c r="E63" s="1519">
        <f>'Cost of delivered electricity'!EE42*1000</f>
        <v>136.67832086803793</v>
      </c>
    </row>
    <row r="64" spans="1:10" ht="16" customHeight="1">
      <c r="A64" s="51" t="str">
        <f>'Cost of delivered electricity'!A43</f>
        <v>CSP no storage</v>
      </c>
      <c r="B64" s="1519">
        <f>'Cost of delivered electricity'!DE43*1000</f>
        <v>114.32981253650608</v>
      </c>
      <c r="C64" s="1519">
        <f>'Cost of delivered electricity'!DF43*1000</f>
        <v>174.56000707095876</v>
      </c>
      <c r="D64" s="1519">
        <f>'Cost of delivered electricity'!ED43*1000</f>
        <v>74.906430457517672</v>
      </c>
      <c r="E64" s="1519">
        <f>'Cost of delivered electricity'!EE43*1000</f>
        <v>108.33839732317655</v>
      </c>
    </row>
    <row r="65" spans="1:5" ht="16" customHeight="1">
      <c r="A65" s="51" t="str">
        <f>'Cost of delivered electricity'!A44</f>
        <v>CSP with storage</v>
      </c>
      <c r="B65" s="1519">
        <f>'Cost of delivered electricity'!DE44*1000</f>
        <v>75.95570594136403</v>
      </c>
      <c r="C65" s="1519">
        <f>'Cost of delivered electricity'!DF44*1000</f>
        <v>124.54559561078473</v>
      </c>
      <c r="D65" s="1519">
        <f>'Cost of delivered electricity'!ED44*1000</f>
        <v>55.613119630809202</v>
      </c>
      <c r="E65" s="1519">
        <f>'Cost of delivered electricity'!EE44*1000</f>
        <v>82.402090007190168</v>
      </c>
    </row>
    <row r="66" spans="1:5" ht="16" customHeight="1">
      <c r="A66" s="51" t="str">
        <f>'Cost of delivered electricity'!A45</f>
        <v>PV utility crystalline tracking</v>
      </c>
      <c r="B66" s="1519">
        <f>'Cost of delivered electricity'!DE45*1000</f>
        <v>61.389640630618246</v>
      </c>
      <c r="C66" s="1519">
        <f>'Cost of delivered electricity'!DF45*1000</f>
        <v>74.304602915503395</v>
      </c>
      <c r="D66" s="1519">
        <f>'Cost of delivered electricity'!ED45*1000</f>
        <v>55.771647902297858</v>
      </c>
      <c r="E66" s="1519">
        <f>'Cost of delivered electricity'!EE45*1000</f>
        <v>66.64089771325412</v>
      </c>
    </row>
    <row r="67" spans="1:5" ht="16" customHeight="1">
      <c r="A67" s="51" t="str">
        <f>'Cost of delivered electricity'!A46</f>
        <v>PV utility crystalline fixed</v>
      </c>
      <c r="B67" s="1519">
        <f>'Cost of delivered electricity'!DE46*1000</f>
        <v>63.519561078780349</v>
      </c>
      <c r="C67" s="1519">
        <f>'Cost of delivered electricity'!DF46*1000</f>
        <v>81.479591595877977</v>
      </c>
      <c r="D67" s="1519">
        <f>'Cost of delivered electricity'!ED46*1000</f>
        <v>51.954443700993629</v>
      </c>
      <c r="E67" s="1519">
        <f>'Cost of delivered electricity'!EE46*1000</f>
        <v>63.149628632391028</v>
      </c>
    </row>
    <row r="68" spans="1:5" s="54" customFormat="1" ht="16" customHeight="1">
      <c r="A68" s="51" t="str">
        <f>'Cost of delivered electricity'!A47</f>
        <v>PV utility thin-film tracking</v>
      </c>
      <c r="B68" s="1519">
        <f>'Cost of delivered electricity'!DE47*1000</f>
        <v>61.389640630618246</v>
      </c>
      <c r="C68" s="1519">
        <f>'Cost of delivered electricity'!DF47*1000</f>
        <v>74.304602915503395</v>
      </c>
      <c r="D68" s="1519">
        <f>'Cost of delivered electricity'!ED47*1000</f>
        <v>55.771647902297858</v>
      </c>
      <c r="E68" s="1519">
        <f>'Cost of delivered electricity'!EE47*1000</f>
        <v>66.64089771325412</v>
      </c>
    </row>
    <row r="69" spans="1:5" ht="16" customHeight="1">
      <c r="A69" s="51" t="str">
        <f>'Cost of delivered electricity'!A48</f>
        <v>PV utility thin-film fixed</v>
      </c>
      <c r="B69" s="1519">
        <f>'Cost of delivered electricity'!DE48*1000</f>
        <v>63.519561078780349</v>
      </c>
      <c r="C69" s="1519">
        <f>'Cost of delivered electricity'!DF48*1000</f>
        <v>81.479591595877977</v>
      </c>
      <c r="D69" s="1519">
        <f>'Cost of delivered electricity'!ED48*1000</f>
        <v>51.954443700993629</v>
      </c>
      <c r="E69" s="1519">
        <f>'Cost of delivered electricity'!EE48*1000</f>
        <v>63.149628632391028</v>
      </c>
    </row>
    <row r="70" spans="1:5" ht="16" customHeight="1">
      <c r="A70" s="51" t="str">
        <f>'Cost of delivered electricity'!A49</f>
        <v>PV commercial rooftop</v>
      </c>
      <c r="B70" s="1519">
        <f>'Cost of delivered electricity'!DE49*1000</f>
        <v>72.537158447858232</v>
      </c>
      <c r="C70" s="1519">
        <f>'Cost of delivered electricity'!DF49*1000</f>
        <v>115.31374541566905</v>
      </c>
      <c r="D70" s="1519">
        <f>'Cost of delivered electricity'!ED49*1000</f>
        <v>63.115406156726586</v>
      </c>
      <c r="E70" s="1519">
        <f>'Cost of delivered electricity'!EE49*1000</f>
        <v>96.490697952142014</v>
      </c>
    </row>
    <row r="71" spans="1:5" ht="16" customHeight="1">
      <c r="A71" s="51" t="str">
        <f>'Cost of delivered electricity'!A50</f>
        <v>PV residential rooftop</v>
      </c>
      <c r="B71" s="1519">
        <f>'Cost of delivered electricity'!DE50*1000</f>
        <v>104.40252272274732</v>
      </c>
      <c r="C71" s="1519">
        <f>'Cost of delivered electricity'!DF50*1000</f>
        <v>142.84476386331602</v>
      </c>
      <c r="D71" s="1519">
        <f>'Cost of delivered electricity'!ED50*1000</f>
        <v>88.871808225299247</v>
      </c>
      <c r="E71" s="1519">
        <f>'Cost of delivered electricity'!EE50*1000</f>
        <v>118.25615137654</v>
      </c>
    </row>
    <row r="72" spans="1:5" ht="16" customHeight="1">
      <c r="A72" s="51" t="str">
        <f>'Cost of delivered electricity'!A51</f>
        <v>Wave power</v>
      </c>
      <c r="B72" s="1519">
        <f>'Cost of delivered electricity'!DE51*1000</f>
        <v>128.62698712633841</v>
      </c>
      <c r="C72" s="1519">
        <f>'Cost of delivered electricity'!DF51*1000</f>
        <v>271.85303354098727</v>
      </c>
      <c r="D72" s="1519">
        <f>'Cost of delivered electricity'!ED51*1000</f>
        <v>123.5872675085635</v>
      </c>
      <c r="E72" s="1519">
        <f>'Cost of delivered electricity'!EE51*1000</f>
        <v>265.34202798763613</v>
      </c>
    </row>
    <row r="73" spans="1:5" ht="16" customHeight="1">
      <c r="A73" s="51" t="str">
        <f>'Cost of delivered electricity'!A52</f>
        <v>Tidal power</v>
      </c>
      <c r="B73" s="1519">
        <f>'Cost of delivered electricity'!DE52*1000</f>
        <v>100.60927680655674</v>
      </c>
      <c r="C73" s="1519">
        <f>'Cost of delivered electricity'!DF52*1000</f>
        <v>211.24593564206862</v>
      </c>
      <c r="D73" s="1519">
        <f>'Cost of delivered electricity'!ED52*1000</f>
        <v>96.035673292703223</v>
      </c>
      <c r="E73" s="1519">
        <f>'Cost of delivered electricity'!EE52*1000</f>
        <v>205.50448399280535</v>
      </c>
    </row>
    <row r="74" spans="1:5" ht="16" customHeight="1">
      <c r="A74" s="51" t="str">
        <f>'Cost of delivered electricity'!A53</f>
        <v>Solar thermal (water or glycol solution)</v>
      </c>
      <c r="B74" s="1519">
        <f>'Cost of delivered electricity'!DE53*1000</f>
        <v>55.332620832050523</v>
      </c>
      <c r="C74" s="1519">
        <f>'Cost of delivered electricity'!DF53*1000</f>
        <v>65.499309823904554</v>
      </c>
      <c r="D74" s="1519">
        <f>'Cost of delivered electricity'!ED53*1000</f>
        <v>51.522090111014592</v>
      </c>
      <c r="E74" s="1519">
        <f>'Cost of delivered electricity'!EE53*1000</f>
        <v>61.634362270780024</v>
      </c>
    </row>
    <row r="75" spans="1:5" ht="16" customHeight="1"/>
    <row r="76" spans="1:5" ht="16" customHeight="1"/>
    <row r="77" spans="1:5" ht="16" customHeight="1"/>
    <row r="78" spans="1:5" ht="16" customHeight="1"/>
    <row r="79" spans="1:5" ht="16" customHeight="1"/>
    <row r="80" spans="1:5" ht="16" customHeight="1"/>
    <row r="81" ht="16" customHeight="1"/>
    <row r="82" ht="16" customHeight="1"/>
    <row r="83" ht="16" customHeight="1"/>
    <row r="84" ht="16" customHeight="1"/>
    <row r="85" ht="16" customHeight="1"/>
    <row r="86" ht="16" customHeight="1"/>
    <row r="87" ht="16" customHeight="1"/>
    <row r="88" ht="16" customHeight="1"/>
    <row r="89" ht="16" customHeight="1"/>
    <row r="90" ht="16" customHeight="1"/>
    <row r="91" ht="16" customHeight="1"/>
    <row r="92" ht="16" customHeight="1"/>
    <row r="93" ht="16" customHeight="1"/>
    <row r="94" ht="20" customHeight="1"/>
    <row r="95" ht="20" customHeight="1"/>
    <row r="96" ht="20" customHeight="1"/>
    <row r="97" ht="20" customHeight="1"/>
    <row r="98" ht="20" customHeight="1"/>
    <row r="99" ht="20" customHeight="1"/>
    <row r="100" ht="20" customHeight="1"/>
    <row r="101" ht="20" customHeight="1"/>
    <row r="102" ht="20" customHeight="1"/>
    <row r="103" ht="20" customHeight="1"/>
    <row r="104" ht="20" customHeight="1"/>
    <row r="105" ht="20" customHeight="1"/>
    <row r="106" ht="20" customHeight="1"/>
    <row r="107" ht="16" customHeight="1"/>
    <row r="108" ht="16" customHeight="1"/>
    <row r="109" ht="16" customHeight="1"/>
    <row r="110" ht="16" customHeight="1"/>
    <row r="111" ht="48" customHeight="1"/>
    <row r="112" ht="48" customHeight="1"/>
    <row r="113" ht="48" customHeight="1"/>
    <row r="114" ht="48" customHeight="1"/>
    <row r="115" ht="48" customHeight="1"/>
    <row r="116" ht="48" customHeight="1"/>
    <row r="117" ht="48" customHeight="1"/>
    <row r="118" ht="48" customHeight="1"/>
    <row r="119" ht="16" customHeight="1"/>
    <row r="120" ht="16" customHeight="1"/>
    <row r="121" ht="16" customHeight="1"/>
    <row r="122" ht="16" customHeight="1"/>
    <row r="123" ht="16" customHeight="1"/>
    <row r="124" ht="16" customHeight="1"/>
    <row r="125" ht="16" customHeight="1"/>
    <row r="126" ht="16" customHeight="1"/>
    <row r="127" ht="16" customHeight="1"/>
    <row r="128" ht="16" customHeight="1"/>
    <row r="129" ht="16" customHeight="1"/>
    <row r="130" ht="16" customHeight="1"/>
    <row r="131" ht="16" customHeight="1"/>
    <row r="132" ht="16" customHeight="1"/>
    <row r="133" ht="16" customHeight="1"/>
    <row r="134" ht="16" customHeight="1"/>
    <row r="135" ht="16" customHeight="1"/>
    <row r="136" ht="16" customHeight="1"/>
    <row r="137" ht="16" customHeight="1"/>
    <row r="138" ht="16" customHeight="1"/>
    <row r="139" ht="16" customHeight="1"/>
    <row r="140" ht="16" customHeight="1"/>
    <row r="141" ht="16" customHeight="1"/>
    <row r="142" ht="16" customHeight="1"/>
    <row r="143" ht="16" customHeight="1"/>
    <row r="144" ht="16" customHeight="1"/>
    <row r="145" ht="16" customHeight="1"/>
    <row r="146" ht="16" customHeight="1"/>
    <row r="147" ht="16" customHeight="1"/>
    <row r="148" ht="16" customHeight="1"/>
    <row r="149" ht="16" customHeight="1"/>
    <row r="150" ht="16" customHeight="1"/>
    <row r="151" ht="16" customHeight="1"/>
    <row r="152" ht="16" customHeight="1"/>
    <row r="153" ht="16" customHeight="1"/>
    <row r="154" ht="16" customHeight="1"/>
    <row r="155" ht="16" customHeight="1"/>
  </sheetData>
  <mergeCells count="13">
    <mergeCell ref="B42:C42"/>
    <mergeCell ref="D42:E42"/>
    <mergeCell ref="B3:D3"/>
    <mergeCell ref="B22:D22"/>
    <mergeCell ref="E22:G22"/>
    <mergeCell ref="A21:G21"/>
    <mergeCell ref="AJ24:AK25"/>
    <mergeCell ref="AF25:AG25"/>
    <mergeCell ref="N3:O3"/>
    <mergeCell ref="P3:Q3"/>
    <mergeCell ref="AE24:AE26"/>
    <mergeCell ref="AH24:AI25"/>
    <mergeCell ref="M20:X20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95</vt:i4>
      </vt:variant>
      <vt:variant>
        <vt:lpstr>Named Ranges</vt:lpstr>
      </vt:variant>
      <vt:variant>
        <vt:i4>113</vt:i4>
      </vt:variant>
    </vt:vector>
  </HeadingPairs>
  <TitlesOfParts>
    <vt:vector size="208" baseType="lpstr">
      <vt:lpstr>Cover page</vt:lpstr>
      <vt:lpstr>General global inputs</vt:lpstr>
      <vt:lpstr>Country and technology list</vt:lpstr>
      <vt:lpstr>Tables for Paper</vt:lpstr>
      <vt:lpstr>Expanded Cost by Country</vt:lpstr>
      <vt:lpstr>Demand shares by tech, WWS</vt:lpstr>
      <vt:lpstr>Table 1 details</vt:lpstr>
      <vt:lpstr>Additional WWS for grid study</vt:lpstr>
      <vt:lpstr>Table for GATOR-GCMOM</vt:lpstr>
      <vt:lpstr>Infographic</vt:lpstr>
      <vt:lpstr>TimelineTableData</vt:lpstr>
      <vt:lpstr>Population</vt:lpstr>
      <vt:lpstr>Population density</vt:lpstr>
      <vt:lpstr>Latitude by country</vt:lpstr>
      <vt:lpstr>Urban pop. share</vt:lpstr>
      <vt:lpstr>GDP, commodity price indices</vt:lpstr>
      <vt:lpstr>GDP per cap by country</vt:lpstr>
      <vt:lpstr>World Bank GDP PPP per cap</vt:lpstr>
      <vt:lpstr>IEO names</vt:lpstr>
      <vt:lpstr>IEO GDP per capita</vt:lpstr>
      <vt:lpstr>IEO OECD, non-OECD</vt:lpstr>
      <vt:lpstr>IEO generation, capacity</vt:lpstr>
      <vt:lpstr>IEO_0 World</vt:lpstr>
      <vt:lpstr>IEO_1 USA</vt:lpstr>
      <vt:lpstr>IEO_2 Canada</vt:lpstr>
      <vt:lpstr>IEO_3 Mexico Chile</vt:lpstr>
      <vt:lpstr>IEO_4 OECD Europe</vt:lpstr>
      <vt:lpstr>IEO_5 Japan</vt:lpstr>
      <vt:lpstr>IEO_6 S. Korea</vt:lpstr>
      <vt:lpstr>IEO_7 Australia NZ</vt:lpstr>
      <vt:lpstr>IEO_8 Russia</vt:lpstr>
      <vt:lpstr>IEO_9 Other Eur-Asia</vt:lpstr>
      <vt:lpstr>IEO_10 China</vt:lpstr>
      <vt:lpstr>IEO_11 India</vt:lpstr>
      <vt:lpstr>IEO_12 Other Asia</vt:lpstr>
      <vt:lpstr>IEO_13 Middle East</vt:lpstr>
      <vt:lpstr>IEO_14 Africa</vt:lpstr>
      <vt:lpstr>IEO_15 Brazil</vt:lpstr>
      <vt:lpstr>IEO_16 Other S. America</vt:lpstr>
      <vt:lpstr>IEO BAU, TY-BY</vt:lpstr>
      <vt:lpstr>IEA energy consumption KTOE</vt:lpstr>
      <vt:lpstr>Energy use, BAU, base year, GW</vt:lpstr>
      <vt:lpstr>Energy use BAU, target year, GW</vt:lpstr>
      <vt:lpstr>End use adjustments WWS</vt:lpstr>
      <vt:lpstr>Energy use WWS, target year, GW</vt:lpstr>
      <vt:lpstr>Electrified vs. H2 by country</vt:lpstr>
      <vt:lpstr>Generation capacity shares BAU</vt:lpstr>
      <vt:lpstr>Existing WWS Capacity</vt:lpstr>
      <vt:lpstr>Capacity factors BAU</vt:lpstr>
      <vt:lpstr>Capacity factors WWS</vt:lpstr>
      <vt:lpstr>Environmental impacts</vt:lpstr>
      <vt:lpstr>WWS Tech Potential </vt:lpstr>
      <vt:lpstr>Onshore Wind Potential</vt:lpstr>
      <vt:lpstr>Offshore Wind Potential</vt:lpstr>
      <vt:lpstr>Tidal power</vt:lpstr>
      <vt:lpstr>Wave power</vt:lpstr>
      <vt:lpstr>US reference values rooftop PV</vt:lpstr>
      <vt:lpstr>Floorspace per capita</vt:lpstr>
      <vt:lpstr>Roof slope correction</vt:lpstr>
      <vt:lpstr>Storeys per building</vt:lpstr>
      <vt:lpstr>PV rooftop suitability</vt:lpstr>
      <vt:lpstr>Overhang correction</vt:lpstr>
      <vt:lpstr>PV rooftop useability</vt:lpstr>
      <vt:lpstr>PV Res. parking rooftop</vt:lpstr>
      <vt:lpstr>PV residential rooftop</vt:lpstr>
      <vt:lpstr>PV commercial rooftop</vt:lpstr>
      <vt:lpstr>PV industrial rooftop</vt:lpstr>
      <vt:lpstr>PV utility potential</vt:lpstr>
      <vt:lpstr>CSP Potential</vt:lpstr>
      <vt:lpstr>GeoPotential</vt:lpstr>
      <vt:lpstr>JEDI job breakdown</vt:lpstr>
      <vt:lpstr>Labor Costs</vt:lpstr>
      <vt:lpstr>IEO projections job categories</vt:lpstr>
      <vt:lpstr>BAU Job Loss</vt:lpstr>
      <vt:lpstr>Air Pollution Costs</vt:lpstr>
      <vt:lpstr>GDP per capita and jobs</vt:lpstr>
      <vt:lpstr>JEDI WWS inputs</vt:lpstr>
      <vt:lpstr>WWS Job Creation</vt:lpstr>
      <vt:lpstr>Cost of climate change</vt:lpstr>
      <vt:lpstr>EIA cap. factors 2011-2075</vt:lpstr>
      <vt:lpstr>PV, wind, transmission</vt:lpstr>
      <vt:lpstr>T&amp;D eff. by country to 2013</vt:lpstr>
      <vt:lpstr>T&amp;D effic. by region, IEO BAU</vt:lpstr>
      <vt:lpstr>T&amp;D effic. by country</vt:lpstr>
      <vt:lpstr>Trans. &amp; distribution costs</vt:lpstr>
      <vt:lpstr>HVDC transmission cost</vt:lpstr>
      <vt:lpstr>T&amp;D cost data</vt:lpstr>
      <vt:lpstr>AEO electric fuel price US</vt:lpstr>
      <vt:lpstr>Energy storage, overcapacity</vt:lpstr>
      <vt:lpstr>Cost of delivered electricity</vt:lpstr>
      <vt:lpstr>Cost of efficiency improvements</vt:lpstr>
      <vt:lpstr>Amortized cost of efficiency</vt:lpstr>
      <vt:lpstr>Cost multipliers by country</vt:lpstr>
      <vt:lpstr>BAU LCOE</vt:lpstr>
      <vt:lpstr>Cost of electricity</vt:lpstr>
      <vt:lpstr>Air_pollution_cost</vt:lpstr>
      <vt:lpstr>Air_pollution_cost_cols</vt:lpstr>
      <vt:lpstr>Base_year</vt:lpstr>
      <vt:lpstr>Base_year_CF</vt:lpstr>
      <vt:lpstr>BAU_GW_BY</vt:lpstr>
      <vt:lpstr>Capacity_factors_EIA</vt:lpstr>
      <vt:lpstr>Climate_change_cost</vt:lpstr>
      <vt:lpstr>Climate_change_cost_cols</vt:lpstr>
      <vt:lpstr>CO2_emissions_BY</vt:lpstr>
      <vt:lpstr>Country_list</vt:lpstr>
      <vt:lpstr>Country_lookup</vt:lpstr>
      <vt:lpstr>CSP_storage_share</vt:lpstr>
      <vt:lpstr>Derate_toggle_high</vt:lpstr>
      <vt:lpstr>Derate_toggle_low</vt:lpstr>
      <vt:lpstr>discount_rate_average</vt:lpstr>
      <vt:lpstr>Discount_rate_high</vt:lpstr>
      <vt:lpstr>Discount_rate_low</vt:lpstr>
      <vt:lpstr>Dollar_year</vt:lpstr>
      <vt:lpstr>Dollar_year_deflator</vt:lpstr>
      <vt:lpstr>EHCM_country</vt:lpstr>
      <vt:lpstr>EIA_WB_deflator</vt:lpstr>
      <vt:lpstr>EIA_WB_deflator2</vt:lpstr>
      <vt:lpstr>End_use_power_WWS_cols</vt:lpstr>
      <vt:lpstr>End_use_power_WWS_tech</vt:lpstr>
      <vt:lpstr>Energy_use_BAU_sector_cols</vt:lpstr>
      <vt:lpstr>Energy_use_BAU_TY</vt:lpstr>
      <vt:lpstr>Energy_use_BAU_TY_cols</vt:lpstr>
      <vt:lpstr>Energy_use_BAU_TY_sector</vt:lpstr>
      <vt:lpstr>Energy_use_IEA_GW</vt:lpstr>
      <vt:lpstr>Energy_use_IEA_KTOE</vt:lpstr>
      <vt:lpstr>Energy_use_IEA_KTOE_all_sectors</vt:lpstr>
      <vt:lpstr>Energy_use_sector_lookup</vt:lpstr>
      <vt:lpstr>Energy_use_WWS_TY</vt:lpstr>
      <vt:lpstr>Energy_use_WWS_TY_cols</vt:lpstr>
      <vt:lpstr>Energy_use_WWS_TY_sector</vt:lpstr>
      <vt:lpstr>existing_capacity_year</vt:lpstr>
      <vt:lpstr>Existing_WWS_capacity</vt:lpstr>
      <vt:lpstr>Existing_WWS_capacity_cols</vt:lpstr>
      <vt:lpstr>GDP_capita_country</vt:lpstr>
      <vt:lpstr>GDP_capita_country_cols</vt:lpstr>
      <vt:lpstr>GDP_capita_region</vt:lpstr>
      <vt:lpstr>GDP_capita_WWS_cols</vt:lpstr>
      <vt:lpstr>GDP_capita_WWS_countries</vt:lpstr>
      <vt:lpstr>GDP_Implicit_price_deflators</vt:lpstr>
      <vt:lpstr>GDP_PPP_WB_deflator</vt:lpstr>
      <vt:lpstr>GWH_KTOE</vt:lpstr>
      <vt:lpstr>H2_shares</vt:lpstr>
      <vt:lpstr>H2_shares_cols</vt:lpstr>
      <vt:lpstr>IEA_BY</vt:lpstr>
      <vt:lpstr>IEA_sector_codes</vt:lpstr>
      <vt:lpstr>IEO_0</vt:lpstr>
      <vt:lpstr>IEO_1</vt:lpstr>
      <vt:lpstr>IEO_10</vt:lpstr>
      <vt:lpstr>IEO_11</vt:lpstr>
      <vt:lpstr>IEO_12</vt:lpstr>
      <vt:lpstr>IEO_13</vt:lpstr>
      <vt:lpstr>IEO_14</vt:lpstr>
      <vt:lpstr>IEO_15</vt:lpstr>
      <vt:lpstr>IEO_16</vt:lpstr>
      <vt:lpstr>IEO_2</vt:lpstr>
      <vt:lpstr>IEO_3</vt:lpstr>
      <vt:lpstr>IEO_4</vt:lpstr>
      <vt:lpstr>IEO_5</vt:lpstr>
      <vt:lpstr>IEO_6</vt:lpstr>
      <vt:lpstr>IEO_7</vt:lpstr>
      <vt:lpstr>IEO_8</vt:lpstr>
      <vt:lpstr>IEO_9</vt:lpstr>
      <vt:lpstr>IEO_countries</vt:lpstr>
      <vt:lpstr>IEO_sector_codes</vt:lpstr>
      <vt:lpstr>IEO_TYBY</vt:lpstr>
      <vt:lpstr>IEO_TYBY_jobs</vt:lpstr>
      <vt:lpstr>Job_loss_BAU</vt:lpstr>
      <vt:lpstr>Job_loss_BAU_headings</vt:lpstr>
      <vt:lpstr>Land_area_coast_length</vt:lpstr>
      <vt:lpstr>Latitude_by_country</vt:lpstr>
      <vt:lpstr>Latitude_by_country_cols</vt:lpstr>
      <vt:lpstr>Metals_price_BY</vt:lpstr>
      <vt:lpstr>Metals_price_index</vt:lpstr>
      <vt:lpstr>Metals_price_TY</vt:lpstr>
      <vt:lpstr>Percentage_changes</vt:lpstr>
      <vt:lpstr>Percentage_changes_cols</vt:lpstr>
      <vt:lpstr>Population</vt:lpstr>
      <vt:lpstr>Population_cols</vt:lpstr>
      <vt:lpstr>Population_density</vt:lpstr>
      <vt:lpstr>Population_density_cols</vt:lpstr>
      <vt:lpstr>Price_ratio</vt:lpstr>
      <vt:lpstr>PV_rooftop_useable</vt:lpstr>
      <vt:lpstr>PV_utility_potential</vt:lpstr>
      <vt:lpstr>Reserve_toggle_high</vt:lpstr>
      <vt:lpstr>Reserve_toggle_low</vt:lpstr>
      <vt:lpstr>Summary_Results</vt:lpstr>
      <vt:lpstr>Target_year</vt:lpstr>
      <vt:lpstr>TD_CF_product</vt:lpstr>
      <vt:lpstr>TD_CF_product_cols</vt:lpstr>
      <vt:lpstr>TD_loss_BAU_country</vt:lpstr>
      <vt:lpstr>TD_loss_BAU_country_rows</vt:lpstr>
      <vt:lpstr>TD_loss_BAU_IEO</vt:lpstr>
      <vt:lpstr>TD_loss_BAU_region</vt:lpstr>
      <vt:lpstr>TD_loss_IEA</vt:lpstr>
      <vt:lpstr>TD_loss_IEA_rows</vt:lpstr>
      <vt:lpstr>TY_CFY</vt:lpstr>
      <vt:lpstr>Urban_pop_share_col</vt:lpstr>
      <vt:lpstr>Urban_population_share</vt:lpstr>
      <vt:lpstr>US_electric_fuel_price</vt:lpstr>
      <vt:lpstr>US_reference_cols</vt:lpstr>
      <vt:lpstr>US_reference_values</vt:lpstr>
      <vt:lpstr>Wages</vt:lpstr>
      <vt:lpstr>WWS_adjustments</vt:lpstr>
      <vt:lpstr>WWS_adjustments_cols</vt:lpstr>
      <vt:lpstr>WWS_adjustments_electrified</vt:lpstr>
      <vt:lpstr>WWS_for_storage</vt:lpstr>
      <vt:lpstr>WWS_Storage_cols</vt:lpstr>
      <vt:lpstr>WWS_storage_Row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Microsoft Office User</cp:lastModifiedBy>
  <cp:revision/>
  <dcterms:created xsi:type="dcterms:W3CDTF">2014-08-11T17:58:46Z</dcterms:created>
  <dcterms:modified xsi:type="dcterms:W3CDTF">2022-06-25T19:37:22Z</dcterms:modified>
  <cp:category/>
  <cp:contentStatus/>
</cp:coreProperties>
</file>